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27011"/>
  <workbookPr codeName="ThisWorkbook"/>
  <mc:AlternateContent xmlns:mc="http://schemas.openxmlformats.org/markup-compatibility/2006">
    <mc:Choice Requires="x15">
      <x15ac:absPath xmlns:x15ac="http://schemas.microsoft.com/office/spreadsheetml/2010/11/ac" url="/Users/CristianPinto/Dropbox/Casos Inversiones PIFD/casos finalizados/caso 4/"/>
    </mc:Choice>
  </mc:AlternateContent>
  <bookViews>
    <workbookView xWindow="0" yWindow="840" windowWidth="25200" windowHeight="12700"/>
  </bookViews>
  <sheets>
    <sheet name="Intro" sheetId="2" r:id="rId1"/>
    <sheet name="IPSA Prices" sheetId="1" r:id="rId2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IPSA Prices'!$B$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  <ext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7" uniqueCount="47">
  <si>
    <t>IPSA</t>
  </si>
  <si>
    <t>Aesgener</t>
  </si>
  <si>
    <t>Timestamp</t>
  </si>
  <si>
    <t>Aguas</t>
  </si>
  <si>
    <t>Andina</t>
  </si>
  <si>
    <t>Antarchile</t>
  </si>
  <si>
    <t>Banmedica</t>
  </si>
  <si>
    <t>BCI</t>
  </si>
  <si>
    <t>SANTANDER</t>
  </si>
  <si>
    <t>CAP</t>
  </si>
  <si>
    <t>CCU</t>
  </si>
  <si>
    <t>Cencosud</t>
  </si>
  <si>
    <t>Banco de chile</t>
  </si>
  <si>
    <t>CMPC</t>
  </si>
  <si>
    <t>Colbun</t>
  </si>
  <si>
    <t>Concha y Toro</t>
  </si>
  <si>
    <t>Copec</t>
  </si>
  <si>
    <t>ECL</t>
  </si>
  <si>
    <t>EMBONOR</t>
  </si>
  <si>
    <t>ENTEL</t>
  </si>
  <si>
    <t>Falabella</t>
  </si>
  <si>
    <t>Forus</t>
  </si>
  <si>
    <t>Gasco</t>
  </si>
  <si>
    <t>IAM</t>
  </si>
  <si>
    <t>ILC</t>
  </si>
  <si>
    <t>ITAU</t>
  </si>
  <si>
    <t>LATAM</t>
  </si>
  <si>
    <t>Parauco</t>
  </si>
  <si>
    <t>Quinenco</t>
  </si>
  <si>
    <t>Ripley</t>
  </si>
  <si>
    <t>Salfacorp</t>
  </si>
  <si>
    <t>Security</t>
  </si>
  <si>
    <t>SM-Chile</t>
  </si>
  <si>
    <t>SAAM</t>
  </si>
  <si>
    <t>Sonda</t>
  </si>
  <si>
    <t>SQM</t>
  </si>
  <si>
    <t>Vapores</t>
  </si>
  <si>
    <t>Viña San pedro</t>
  </si>
  <si>
    <t>Watts</t>
  </si>
  <si>
    <t>Estrategias de Inversión en el IPSA</t>
  </si>
  <si>
    <t>Cristian A. Pinto Gutiérrez</t>
  </si>
  <si>
    <t>Universidad del Desarrollo, 2017</t>
  </si>
  <si>
    <t xml:space="preserve">Este caso está basado exclusivamente en datos públicos y contiene algunos datos ficticios. </t>
  </si>
  <si>
    <t>El caso ha sido escrito para su uso en discusiones de clases y no para ilustrar eficiencia o ineficiencia en el manejo de situaciones gerenciales.</t>
  </si>
  <si>
    <t>Todos los derechos reservados por Cristian A. Pinto Gutiérrez. Ninguna parte de este producto puede ser reproducido,</t>
  </si>
  <si>
    <t>usado en una hoja de cálculo, o transmitido en cualquier forma o medio -- electrónico, mecánico, fotocopia, grabación de video, u otro -- sin el permiso del autor o la Universidad del Desarrollo.</t>
  </si>
  <si>
    <t>Suplemen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sz val="10"/>
      <color theme="1"/>
      <name val="Palatino"/>
    </font>
    <font>
      <sz val="11"/>
      <color theme="1"/>
      <name val="Palatino"/>
    </font>
    <font>
      <b/>
      <sz val="10"/>
      <name val="Palatino"/>
      <family val="1"/>
    </font>
    <font>
      <sz val="10"/>
      <name val="Palatino"/>
      <family val="1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/>
    <xf numFmtId="0" fontId="2" fillId="0" borderId="0" xfId="0" applyFont="1"/>
    <xf numFmtId="14" fontId="1" fillId="0" borderId="0" xfId="0" applyNumberFormat="1" applyFont="1"/>
    <xf numFmtId="0" fontId="3" fillId="0" borderId="0" xfId="0" applyFont="1"/>
    <xf numFmtId="0" fontId="4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9"/>
  <sheetViews>
    <sheetView tabSelected="1" zoomScale="120" zoomScaleNormal="120" zoomScalePageLayoutView="120" workbookViewId="0">
      <selection activeCell="A3" sqref="A3"/>
    </sheetView>
  </sheetViews>
  <sheetFormatPr baseColWidth="10" defaultRowHeight="15" x14ac:dyDescent="0.2"/>
  <sheetData>
    <row r="1" spans="1:1" x14ac:dyDescent="0.2">
      <c r="A1" s="4" t="s">
        <v>39</v>
      </c>
    </row>
    <row r="2" spans="1:1" x14ac:dyDescent="0.2">
      <c r="A2" s="4" t="s">
        <v>46</v>
      </c>
    </row>
    <row r="3" spans="1:1" x14ac:dyDescent="0.2">
      <c r="A3" s="5" t="s">
        <v>40</v>
      </c>
    </row>
    <row r="4" spans="1:1" x14ac:dyDescent="0.2">
      <c r="A4" s="5" t="s">
        <v>41</v>
      </c>
    </row>
    <row r="5" spans="1:1" x14ac:dyDescent="0.2">
      <c r="A5" s="5"/>
    </row>
    <row r="6" spans="1:1" x14ac:dyDescent="0.2">
      <c r="A6" s="5" t="s">
        <v>42</v>
      </c>
    </row>
    <row r="7" spans="1:1" x14ac:dyDescent="0.2">
      <c r="A7" s="1" t="s">
        <v>43</v>
      </c>
    </row>
    <row r="8" spans="1:1" x14ac:dyDescent="0.2">
      <c r="A8" s="5" t="s">
        <v>44</v>
      </c>
    </row>
    <row r="9" spans="1:1" x14ac:dyDescent="0.2">
      <c r="A9" s="5" t="s">
        <v>4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 enableFormatConditionsCalculation="0"/>
  <dimension ref="A1:AM79"/>
  <sheetViews>
    <sheetView zoomScale="120" zoomScaleNormal="120" zoomScalePageLayoutView="120" workbookViewId="0">
      <selection sqref="A1:XFD1048576"/>
    </sheetView>
  </sheetViews>
  <sheetFormatPr baseColWidth="10" defaultRowHeight="15" x14ac:dyDescent="0.2"/>
  <cols>
    <col min="1" max="16384" width="10.83203125" style="2"/>
  </cols>
  <sheetData>
    <row r="1" spans="1:39" x14ac:dyDescent="0.2">
      <c r="A1" s="1" t="s">
        <v>2</v>
      </c>
      <c r="B1" s="1" t="s">
        <v>0</v>
      </c>
      <c r="C1" s="1" t="s">
        <v>1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 t="s">
        <v>13</v>
      </c>
      <c r="O1" s="1" t="s">
        <v>14</v>
      </c>
      <c r="P1" s="1" t="s">
        <v>15</v>
      </c>
      <c r="Q1" s="1" t="s">
        <v>16</v>
      </c>
      <c r="R1" s="1" t="s">
        <v>17</v>
      </c>
      <c r="S1" s="1" t="s">
        <v>18</v>
      </c>
      <c r="T1" s="1" t="s">
        <v>19</v>
      </c>
      <c r="U1" s="1" t="s">
        <v>20</v>
      </c>
      <c r="V1" s="1" t="s">
        <v>21</v>
      </c>
      <c r="W1" s="1" t="s">
        <v>22</v>
      </c>
      <c r="X1" s="1" t="s">
        <v>23</v>
      </c>
      <c r="Y1" s="1" t="s">
        <v>24</v>
      </c>
      <c r="Z1" s="1" t="s">
        <v>25</v>
      </c>
      <c r="AA1" s="1" t="s">
        <v>26</v>
      </c>
      <c r="AB1" s="1" t="s">
        <v>27</v>
      </c>
      <c r="AC1" s="1" t="s">
        <v>28</v>
      </c>
      <c r="AD1" s="1" t="s">
        <v>29</v>
      </c>
      <c r="AE1" s="1" t="s">
        <v>30</v>
      </c>
      <c r="AF1" s="1" t="s">
        <v>31</v>
      </c>
      <c r="AG1" s="1" t="s">
        <v>32</v>
      </c>
      <c r="AH1" s="1" t="s">
        <v>33</v>
      </c>
      <c r="AI1" s="1" t="s">
        <v>34</v>
      </c>
      <c r="AJ1" s="1" t="s">
        <v>35</v>
      </c>
      <c r="AK1" s="1" t="s">
        <v>36</v>
      </c>
      <c r="AL1" s="1" t="s">
        <v>37</v>
      </c>
      <c r="AM1" s="1" t="s">
        <v>38</v>
      </c>
    </row>
    <row r="2" spans="1:39" x14ac:dyDescent="0.2">
      <c r="A2" s="3">
        <v>42916</v>
      </c>
      <c r="B2" s="1">
        <v>4852.6099999999997</v>
      </c>
      <c r="C2" s="1">
        <v>253.89</v>
      </c>
      <c r="D2" s="1">
        <v>377.46</v>
      </c>
      <c r="E2" s="1">
        <v>2740</v>
      </c>
      <c r="F2" s="1">
        <v>8402</v>
      </c>
      <c r="G2" s="1">
        <v>1590</v>
      </c>
      <c r="H2" s="1">
        <v>37791</v>
      </c>
      <c r="I2" s="1">
        <v>40.5</v>
      </c>
      <c r="J2" s="1">
        <v>5980</v>
      </c>
      <c r="K2" s="1">
        <v>8584.6</v>
      </c>
      <c r="L2" s="1">
        <v>1839</v>
      </c>
      <c r="M2" s="1">
        <v>86.45</v>
      </c>
      <c r="N2" s="1">
        <v>1625</v>
      </c>
      <c r="O2" s="1">
        <v>147.19999999999999</v>
      </c>
      <c r="P2" s="1">
        <v>1037</v>
      </c>
      <c r="Q2" s="1">
        <v>7739.9</v>
      </c>
      <c r="R2" s="1">
        <v>1191</v>
      </c>
      <c r="S2" s="1">
        <v>1645</v>
      </c>
      <c r="T2" s="1">
        <v>7557.9</v>
      </c>
      <c r="U2" s="1">
        <v>5674.9</v>
      </c>
      <c r="V2" s="1">
        <v>2339</v>
      </c>
      <c r="W2" s="1">
        <v>2100</v>
      </c>
      <c r="X2" s="1">
        <v>1100.0999999999999</v>
      </c>
      <c r="Y2" s="1">
        <v>8850</v>
      </c>
      <c r="Z2" s="1">
        <v>6.2919999999999998</v>
      </c>
      <c r="AA2" s="1">
        <v>7565.9</v>
      </c>
      <c r="AB2" s="1">
        <v>1710.1</v>
      </c>
      <c r="AC2" s="1">
        <v>1864</v>
      </c>
      <c r="AD2" s="1">
        <v>512.49</v>
      </c>
      <c r="AE2" s="1">
        <v>775.03</v>
      </c>
      <c r="AF2" s="1">
        <v>235.11</v>
      </c>
      <c r="AG2" s="1">
        <v>258.5</v>
      </c>
      <c r="AH2" s="1">
        <v>61.93</v>
      </c>
      <c r="AI2" s="1">
        <v>1086.9000000000001</v>
      </c>
      <c r="AJ2" s="1">
        <v>242.14</v>
      </c>
      <c r="AK2" s="1">
        <v>25.7</v>
      </c>
      <c r="AL2" s="1">
        <v>7.2</v>
      </c>
      <c r="AM2" s="1">
        <v>1220</v>
      </c>
    </row>
    <row r="3" spans="1:39" x14ac:dyDescent="0.2">
      <c r="A3" s="3">
        <v>42886</v>
      </c>
      <c r="B3" s="1">
        <v>4855.75</v>
      </c>
      <c r="C3" s="1">
        <v>246.93</v>
      </c>
      <c r="D3" s="1">
        <v>373.57</v>
      </c>
      <c r="E3" s="1">
        <v>2754.4</v>
      </c>
      <c r="F3" s="1">
        <v>8498</v>
      </c>
      <c r="G3" s="1">
        <v>1550</v>
      </c>
      <c r="H3" s="1">
        <v>37643</v>
      </c>
      <c r="I3" s="1">
        <v>41.55</v>
      </c>
      <c r="J3" s="1">
        <v>6526.7</v>
      </c>
      <c r="K3" s="1">
        <v>8843.6</v>
      </c>
      <c r="L3" s="1">
        <v>1815.9</v>
      </c>
      <c r="M3" s="1">
        <v>85.85</v>
      </c>
      <c r="N3" s="1">
        <v>1597.5</v>
      </c>
      <c r="O3" s="1">
        <v>151.54</v>
      </c>
      <c r="P3" s="1">
        <v>1052</v>
      </c>
      <c r="Q3" s="1">
        <v>7675.4</v>
      </c>
      <c r="R3" s="1">
        <v>1199</v>
      </c>
      <c r="S3" s="1">
        <v>1610</v>
      </c>
      <c r="T3" s="1">
        <v>7493.3</v>
      </c>
      <c r="U3" s="1">
        <v>5563.9</v>
      </c>
      <c r="V3" s="1">
        <v>2324.1999999999998</v>
      </c>
      <c r="W3" s="1">
        <v>2111</v>
      </c>
      <c r="X3" s="1">
        <v>1064.5</v>
      </c>
      <c r="Y3" s="1">
        <v>9113.7999999999993</v>
      </c>
      <c r="Z3" s="1">
        <v>6.2439999999999998</v>
      </c>
      <c r="AA3" s="1">
        <v>7467.6</v>
      </c>
      <c r="AB3" s="1">
        <v>1715.5</v>
      </c>
      <c r="AC3" s="1">
        <v>1800</v>
      </c>
      <c r="AD3" s="1">
        <v>508.89</v>
      </c>
      <c r="AE3" s="1">
        <v>784.43</v>
      </c>
      <c r="AF3" s="1">
        <v>232</v>
      </c>
      <c r="AG3" s="1">
        <v>260.38</v>
      </c>
      <c r="AH3" s="1">
        <v>62.3</v>
      </c>
      <c r="AI3" s="1">
        <v>1112.5</v>
      </c>
      <c r="AJ3" s="1">
        <v>249</v>
      </c>
      <c r="AK3" s="1">
        <v>26.92</v>
      </c>
      <c r="AL3" s="1">
        <v>7</v>
      </c>
      <c r="AM3" s="1">
        <v>1220</v>
      </c>
    </row>
    <row r="4" spans="1:39" x14ac:dyDescent="0.2">
      <c r="A4" s="3">
        <v>42855</v>
      </c>
      <c r="B4" s="1">
        <v>4795.13</v>
      </c>
      <c r="C4" s="1">
        <v>253.54</v>
      </c>
      <c r="D4" s="1">
        <v>377.34</v>
      </c>
      <c r="E4" s="1">
        <v>2776.8</v>
      </c>
      <c r="F4" s="1">
        <v>8200</v>
      </c>
      <c r="G4" s="1">
        <v>1500</v>
      </c>
      <c r="H4" s="1">
        <v>37039</v>
      </c>
      <c r="I4" s="1">
        <v>39.56</v>
      </c>
      <c r="J4" s="1">
        <v>6970.2</v>
      </c>
      <c r="K4" s="1">
        <v>8591.7000000000007</v>
      </c>
      <c r="L4" s="1">
        <v>1901.1</v>
      </c>
      <c r="M4" s="1">
        <v>80.5</v>
      </c>
      <c r="N4" s="1">
        <v>1557.1</v>
      </c>
      <c r="O4" s="1">
        <v>147.69</v>
      </c>
      <c r="P4" s="1">
        <v>1079.0999999999999</v>
      </c>
      <c r="Q4" s="1">
        <v>7465.1</v>
      </c>
      <c r="R4" s="1">
        <v>1198.5</v>
      </c>
      <c r="S4" s="1">
        <v>1674</v>
      </c>
      <c r="T4" s="1">
        <v>8010.6</v>
      </c>
      <c r="U4" s="1">
        <v>5336.7</v>
      </c>
      <c r="V4" s="1">
        <v>2680</v>
      </c>
      <c r="W4" s="1">
        <v>2135</v>
      </c>
      <c r="X4" s="1">
        <v>1055</v>
      </c>
      <c r="Y4" s="1">
        <v>9208.9</v>
      </c>
      <c r="Z4" s="1">
        <v>6.0839999999999996</v>
      </c>
      <c r="AA4" s="1">
        <v>8419.9</v>
      </c>
      <c r="AB4" s="1">
        <v>1746.9</v>
      </c>
      <c r="AC4" s="1">
        <v>1811.5</v>
      </c>
      <c r="AD4" s="1">
        <v>485.19</v>
      </c>
      <c r="AE4" s="1">
        <v>770.49</v>
      </c>
      <c r="AF4" s="1">
        <v>236.01</v>
      </c>
      <c r="AG4" s="1">
        <v>236.94</v>
      </c>
      <c r="AH4" s="1">
        <v>65.48</v>
      </c>
      <c r="AI4" s="1">
        <v>1137.9000000000001</v>
      </c>
      <c r="AJ4" s="1">
        <v>254</v>
      </c>
      <c r="AK4" s="1">
        <v>26.17</v>
      </c>
      <c r="AL4" s="1">
        <v>6.5</v>
      </c>
      <c r="AM4" s="1">
        <v>1230</v>
      </c>
    </row>
    <row r="5" spans="1:39" x14ac:dyDescent="0.2">
      <c r="A5" s="3">
        <v>42825</v>
      </c>
      <c r="B5" s="1">
        <v>4783.42</v>
      </c>
      <c r="C5" s="1">
        <v>266.64999999999998</v>
      </c>
      <c r="D5" s="1">
        <v>384.71</v>
      </c>
      <c r="E5" s="1">
        <v>2570.8000000000002</v>
      </c>
      <c r="F5" s="1">
        <v>7650</v>
      </c>
      <c r="G5" s="1">
        <v>1589</v>
      </c>
      <c r="H5" s="1">
        <v>36306</v>
      </c>
      <c r="I5" s="1">
        <v>41.37</v>
      </c>
      <c r="J5" s="1">
        <v>7774.8</v>
      </c>
      <c r="K5" s="1">
        <v>8318.5</v>
      </c>
      <c r="L5" s="1">
        <v>2027.8</v>
      </c>
      <c r="M5" s="1">
        <v>79.61</v>
      </c>
      <c r="N5" s="1">
        <v>1610.2</v>
      </c>
      <c r="O5" s="1">
        <v>146.61000000000001</v>
      </c>
      <c r="P5" s="1">
        <v>1121.9000000000001</v>
      </c>
      <c r="Q5" s="1">
        <v>7172.2</v>
      </c>
      <c r="R5" s="1">
        <v>1203.2</v>
      </c>
      <c r="S5" s="1">
        <v>1635</v>
      </c>
      <c r="T5" s="1">
        <v>7976.2</v>
      </c>
      <c r="U5" s="1">
        <v>5549.9</v>
      </c>
      <c r="V5" s="1">
        <v>2635</v>
      </c>
      <c r="W5" s="1">
        <v>2140</v>
      </c>
      <c r="X5" s="1">
        <v>1039.5</v>
      </c>
      <c r="Y5" s="1">
        <v>8843</v>
      </c>
      <c r="Z5" s="1">
        <v>5.9649999999999999</v>
      </c>
      <c r="AA5" s="1">
        <v>8357</v>
      </c>
      <c r="AB5" s="1">
        <v>1748</v>
      </c>
      <c r="AC5" s="1">
        <v>1733</v>
      </c>
      <c r="AD5" s="1">
        <v>428.96</v>
      </c>
      <c r="AE5" s="1">
        <v>720</v>
      </c>
      <c r="AF5" s="1">
        <v>243.79</v>
      </c>
      <c r="AG5" s="1">
        <v>235.94</v>
      </c>
      <c r="AH5" s="1">
        <v>62.16</v>
      </c>
      <c r="AI5" s="1">
        <v>1138.0999999999999</v>
      </c>
      <c r="AJ5" s="1">
        <v>260</v>
      </c>
      <c r="AK5" s="1">
        <v>24.1</v>
      </c>
      <c r="AL5" s="1">
        <v>7.2</v>
      </c>
      <c r="AM5" s="1">
        <v>1242.7</v>
      </c>
    </row>
    <row r="6" spans="1:39" x14ac:dyDescent="0.2">
      <c r="A6" s="3">
        <v>42794</v>
      </c>
      <c r="B6" s="1">
        <v>4359.88</v>
      </c>
      <c r="C6" s="1">
        <v>243.86</v>
      </c>
      <c r="D6" s="1">
        <v>350.16</v>
      </c>
      <c r="E6" s="1">
        <v>2486.9</v>
      </c>
      <c r="F6" s="1">
        <v>7360</v>
      </c>
      <c r="G6" s="1">
        <v>1312.9</v>
      </c>
      <c r="H6" s="1">
        <v>35060</v>
      </c>
      <c r="I6" s="1">
        <v>35.76</v>
      </c>
      <c r="J6" s="1">
        <v>7426.7</v>
      </c>
      <c r="K6" s="1">
        <v>7695.7</v>
      </c>
      <c r="L6" s="1">
        <v>1917.4</v>
      </c>
      <c r="M6" s="1">
        <v>78.69</v>
      </c>
      <c r="N6" s="1">
        <v>1445.2</v>
      </c>
      <c r="O6" s="1">
        <v>129.09</v>
      </c>
      <c r="P6" s="1">
        <v>1096.8</v>
      </c>
      <c r="Q6" s="1">
        <v>6815</v>
      </c>
      <c r="R6" s="1">
        <v>1208.0999999999999</v>
      </c>
      <c r="S6" s="1">
        <v>1409.8</v>
      </c>
      <c r="T6" s="1">
        <v>7224</v>
      </c>
      <c r="U6" s="1">
        <v>5312.9</v>
      </c>
      <c r="V6" s="1">
        <v>2429.6999999999998</v>
      </c>
      <c r="W6" s="1">
        <v>2223</v>
      </c>
      <c r="X6" s="1">
        <v>951.51</v>
      </c>
      <c r="Y6" s="1">
        <v>8633.7999999999993</v>
      </c>
      <c r="Z6" s="1">
        <v>5.2560000000000002</v>
      </c>
      <c r="AA6" s="1">
        <v>6578</v>
      </c>
      <c r="AB6" s="1">
        <v>1635.4</v>
      </c>
      <c r="AC6" s="1">
        <v>1675</v>
      </c>
      <c r="AD6" s="1">
        <v>402.33</v>
      </c>
      <c r="AE6" s="1">
        <v>526.29</v>
      </c>
      <c r="AF6" s="1">
        <v>220</v>
      </c>
      <c r="AG6" s="1">
        <v>225.92</v>
      </c>
      <c r="AH6" s="1">
        <v>53</v>
      </c>
      <c r="AI6" s="1">
        <v>1059.5</v>
      </c>
      <c r="AJ6" s="1">
        <v>204.15</v>
      </c>
      <c r="AK6" s="1">
        <v>21.82</v>
      </c>
      <c r="AL6" s="1">
        <v>6.7</v>
      </c>
      <c r="AM6" s="1">
        <v>1167</v>
      </c>
    </row>
    <row r="7" spans="1:39" x14ac:dyDescent="0.2">
      <c r="A7" s="3">
        <v>42766</v>
      </c>
      <c r="B7" s="1">
        <v>4199.5</v>
      </c>
      <c r="C7" s="1">
        <v>222.38</v>
      </c>
      <c r="D7" s="1">
        <v>351.93</v>
      </c>
      <c r="E7" s="1">
        <v>2343.1</v>
      </c>
      <c r="F7" s="1">
        <v>7095.5</v>
      </c>
      <c r="G7" s="1">
        <v>1290</v>
      </c>
      <c r="H7" s="1">
        <v>33361</v>
      </c>
      <c r="I7" s="1">
        <v>35.11</v>
      </c>
      <c r="J7" s="1">
        <v>5958.3</v>
      </c>
      <c r="K7" s="1">
        <v>7333.4</v>
      </c>
      <c r="L7" s="1">
        <v>1884.9</v>
      </c>
      <c r="M7" s="1">
        <v>77.38</v>
      </c>
      <c r="N7" s="1">
        <v>1400.8</v>
      </c>
      <c r="O7" s="1">
        <v>125.1</v>
      </c>
      <c r="P7" s="1">
        <v>1054.5999999999999</v>
      </c>
      <c r="Q7" s="1">
        <v>6633</v>
      </c>
      <c r="R7" s="1">
        <v>1203.8</v>
      </c>
      <c r="S7" s="1">
        <v>1375</v>
      </c>
      <c r="T7" s="1">
        <v>7021.6</v>
      </c>
      <c r="U7" s="1">
        <v>5257.9</v>
      </c>
      <c r="V7" s="1">
        <v>2070</v>
      </c>
      <c r="W7" s="1">
        <v>2220</v>
      </c>
      <c r="X7" s="1">
        <v>942</v>
      </c>
      <c r="Y7" s="1">
        <v>8445.7999999999993</v>
      </c>
      <c r="Z7" s="1">
        <v>5.3170000000000002</v>
      </c>
      <c r="AA7" s="1">
        <v>5962.7</v>
      </c>
      <c r="AB7" s="1">
        <v>1568.1</v>
      </c>
      <c r="AC7" s="1">
        <v>1749.1</v>
      </c>
      <c r="AD7" s="1">
        <v>388.13</v>
      </c>
      <c r="AE7" s="1">
        <v>464.61</v>
      </c>
      <c r="AF7" s="1">
        <v>223</v>
      </c>
      <c r="AG7" s="1">
        <v>220.23</v>
      </c>
      <c r="AH7" s="1">
        <v>52</v>
      </c>
      <c r="AI7" s="1">
        <v>1054.8</v>
      </c>
      <c r="AJ7" s="1">
        <v>202.82</v>
      </c>
      <c r="AK7" s="1">
        <v>19.34</v>
      </c>
      <c r="AL7" s="1">
        <v>6.9</v>
      </c>
      <c r="AM7" s="1">
        <v>1210</v>
      </c>
    </row>
    <row r="8" spans="1:39" x14ac:dyDescent="0.2">
      <c r="A8" s="3">
        <v>42735</v>
      </c>
      <c r="B8" s="1">
        <v>4151.3900000000003</v>
      </c>
      <c r="C8" s="1">
        <v>239.21</v>
      </c>
      <c r="D8" s="1">
        <v>348.73</v>
      </c>
      <c r="E8" s="1">
        <v>2491.1999999999998</v>
      </c>
      <c r="F8" s="1">
        <v>6700</v>
      </c>
      <c r="G8" s="1">
        <v>1292.2</v>
      </c>
      <c r="H8" s="1">
        <v>33894</v>
      </c>
      <c r="I8" s="1">
        <v>37.26</v>
      </c>
      <c r="J8" s="1">
        <v>4766.8999999999996</v>
      </c>
      <c r="K8" s="1">
        <v>6995</v>
      </c>
      <c r="L8" s="1">
        <v>1879.9</v>
      </c>
      <c r="M8" s="1">
        <v>78.5</v>
      </c>
      <c r="N8" s="1">
        <v>1369.4</v>
      </c>
      <c r="O8" s="1">
        <v>131.78</v>
      </c>
      <c r="P8" s="1">
        <v>1074.9000000000001</v>
      </c>
      <c r="Q8" s="1">
        <v>6418.4</v>
      </c>
      <c r="R8" s="1">
        <v>1200.5999999999999</v>
      </c>
      <c r="S8" s="1">
        <v>1346</v>
      </c>
      <c r="T8" s="1">
        <v>7106.9</v>
      </c>
      <c r="U8" s="1">
        <v>5299.5</v>
      </c>
      <c r="V8" s="1">
        <v>2255</v>
      </c>
      <c r="W8" s="1">
        <v>2136</v>
      </c>
      <c r="X8" s="1">
        <v>966.1</v>
      </c>
      <c r="Y8" s="1">
        <v>8749.6</v>
      </c>
      <c r="Z8" s="1">
        <v>5.6180000000000003</v>
      </c>
      <c r="AA8" s="1">
        <v>5643.4</v>
      </c>
      <c r="AB8" s="1">
        <v>1529.5</v>
      </c>
      <c r="AC8" s="1">
        <v>1575.1</v>
      </c>
      <c r="AD8" s="1">
        <v>399.33</v>
      </c>
      <c r="AE8" s="1">
        <v>480</v>
      </c>
      <c r="AF8" s="1">
        <v>225.99</v>
      </c>
      <c r="AG8" s="1">
        <v>217.91</v>
      </c>
      <c r="AH8" s="1">
        <v>51.61</v>
      </c>
      <c r="AI8" s="1">
        <v>1189.2</v>
      </c>
      <c r="AJ8" s="1">
        <v>175.43</v>
      </c>
      <c r="AK8" s="1">
        <v>17.45</v>
      </c>
      <c r="AL8" s="1">
        <v>6.9</v>
      </c>
      <c r="AM8" s="1">
        <v>1090</v>
      </c>
    </row>
    <row r="9" spans="1:39" x14ac:dyDescent="0.2">
      <c r="A9" s="3">
        <v>42704</v>
      </c>
      <c r="B9" s="1">
        <v>4207.24</v>
      </c>
      <c r="C9" s="1">
        <v>237.05</v>
      </c>
      <c r="D9" s="1">
        <v>421.84</v>
      </c>
      <c r="E9" s="1">
        <v>2522</v>
      </c>
      <c r="F9" s="1">
        <v>6800</v>
      </c>
      <c r="G9" s="1">
        <v>1400</v>
      </c>
      <c r="H9" s="1">
        <v>33726</v>
      </c>
      <c r="I9" s="1">
        <v>36.5</v>
      </c>
      <c r="J9" s="1">
        <v>4913</v>
      </c>
      <c r="K9" s="1">
        <v>6773.5</v>
      </c>
      <c r="L9" s="1">
        <v>1984.4</v>
      </c>
      <c r="M9" s="1">
        <v>76.33</v>
      </c>
      <c r="N9" s="1">
        <v>1386.1</v>
      </c>
      <c r="O9" s="1">
        <v>129.01</v>
      </c>
      <c r="P9" s="1">
        <v>1077.5</v>
      </c>
      <c r="Q9" s="1">
        <v>6532.4</v>
      </c>
      <c r="R9" s="1">
        <v>1217</v>
      </c>
      <c r="S9" s="1">
        <v>1470.4</v>
      </c>
      <c r="T9" s="1">
        <v>7162.1</v>
      </c>
      <c r="U9" s="1">
        <v>5319.2</v>
      </c>
      <c r="V9" s="1">
        <v>2220.3000000000002</v>
      </c>
      <c r="W9" s="1">
        <v>2140</v>
      </c>
      <c r="X9" s="1">
        <v>1146.3</v>
      </c>
      <c r="Y9" s="1">
        <v>8331</v>
      </c>
      <c r="Z9" s="1">
        <v>5.5</v>
      </c>
      <c r="AA9" s="1">
        <v>5942.7</v>
      </c>
      <c r="AB9" s="1">
        <v>1541.5</v>
      </c>
      <c r="AC9" s="1">
        <v>1578.4</v>
      </c>
      <c r="AD9" s="1">
        <v>400.76</v>
      </c>
      <c r="AE9" s="1">
        <v>501</v>
      </c>
      <c r="AF9" s="1">
        <v>242.5</v>
      </c>
      <c r="AG9" s="1">
        <v>222</v>
      </c>
      <c r="AH9" s="1">
        <v>54</v>
      </c>
      <c r="AI9" s="1">
        <v>1302</v>
      </c>
      <c r="AJ9" s="1">
        <v>177</v>
      </c>
      <c r="AK9" s="1">
        <v>15.5</v>
      </c>
      <c r="AL9" s="1">
        <v>6.8</v>
      </c>
      <c r="AM9" s="1">
        <v>1389.2</v>
      </c>
    </row>
    <row r="10" spans="1:39" x14ac:dyDescent="0.2">
      <c r="A10" s="3">
        <v>42674</v>
      </c>
      <c r="B10" s="1">
        <v>4289.78</v>
      </c>
      <c r="C10" s="1">
        <v>222.56</v>
      </c>
      <c r="D10" s="1">
        <v>430.69</v>
      </c>
      <c r="E10" s="1">
        <v>2619.5</v>
      </c>
      <c r="F10" s="1">
        <v>7000</v>
      </c>
      <c r="G10" s="1">
        <v>1369.9</v>
      </c>
      <c r="H10" s="1">
        <v>33574</v>
      </c>
      <c r="I10" s="1">
        <v>36.549999999999997</v>
      </c>
      <c r="J10" s="1">
        <v>4559.6000000000004</v>
      </c>
      <c r="K10" s="1">
        <v>7016.2</v>
      </c>
      <c r="L10" s="1">
        <v>2129.5</v>
      </c>
      <c r="M10" s="1">
        <v>77.75</v>
      </c>
      <c r="N10" s="1">
        <v>1415</v>
      </c>
      <c r="O10" s="1">
        <v>142.31</v>
      </c>
      <c r="P10" s="1">
        <v>1140</v>
      </c>
      <c r="Q10" s="1">
        <v>6563.8</v>
      </c>
      <c r="R10" s="1">
        <v>1216</v>
      </c>
      <c r="S10" s="1">
        <v>1520</v>
      </c>
      <c r="T10" s="1">
        <v>7005</v>
      </c>
      <c r="U10" s="1">
        <v>5129.2</v>
      </c>
      <c r="V10" s="1">
        <v>2353.6</v>
      </c>
      <c r="W10" s="1">
        <v>1580</v>
      </c>
      <c r="X10" s="1">
        <v>1191.0999999999999</v>
      </c>
      <c r="Y10" s="1">
        <v>7986.7</v>
      </c>
      <c r="Z10" s="1">
        <v>5.9379999999999997</v>
      </c>
      <c r="AA10" s="1">
        <v>6256.6</v>
      </c>
      <c r="AB10" s="1">
        <v>1619.9</v>
      </c>
      <c r="AC10" s="1">
        <v>1600</v>
      </c>
      <c r="AD10" s="1">
        <v>409.76</v>
      </c>
      <c r="AE10" s="1">
        <v>530.33000000000004</v>
      </c>
      <c r="AF10" s="1">
        <v>229</v>
      </c>
      <c r="AG10" s="1">
        <v>219.6</v>
      </c>
      <c r="AH10" s="1">
        <v>55.72</v>
      </c>
      <c r="AI10" s="1">
        <v>1350</v>
      </c>
      <c r="AJ10" s="1">
        <v>180</v>
      </c>
      <c r="AK10" s="1">
        <v>13.32</v>
      </c>
      <c r="AL10" s="1">
        <v>7.56</v>
      </c>
      <c r="AM10" s="1">
        <v>1400</v>
      </c>
    </row>
    <row r="11" spans="1:39" x14ac:dyDescent="0.2">
      <c r="A11" s="3">
        <v>42643</v>
      </c>
      <c r="B11" s="1">
        <v>4015.25</v>
      </c>
      <c r="C11" s="1">
        <v>216.87</v>
      </c>
      <c r="D11" s="1">
        <v>422.44</v>
      </c>
      <c r="E11" s="1">
        <v>2518.8000000000002</v>
      </c>
      <c r="F11" s="1">
        <v>6351</v>
      </c>
      <c r="G11" s="1">
        <v>1379.9</v>
      </c>
      <c r="H11" s="1">
        <v>29770</v>
      </c>
      <c r="I11" s="1">
        <v>34.04</v>
      </c>
      <c r="J11" s="1">
        <v>3583.4</v>
      </c>
      <c r="K11" s="1">
        <v>6645</v>
      </c>
      <c r="L11" s="1">
        <v>1975.4</v>
      </c>
      <c r="M11" s="1">
        <v>73.48</v>
      </c>
      <c r="N11" s="1">
        <v>1309</v>
      </c>
      <c r="O11" s="1">
        <v>131.09</v>
      </c>
      <c r="P11" s="1">
        <v>1150</v>
      </c>
      <c r="Q11" s="1">
        <v>6150.2</v>
      </c>
      <c r="R11" s="1">
        <v>1212.4000000000001</v>
      </c>
      <c r="S11" s="1">
        <v>1499.9</v>
      </c>
      <c r="T11" s="1">
        <v>6431.1</v>
      </c>
      <c r="U11" s="1">
        <v>4821.8</v>
      </c>
      <c r="V11" s="1">
        <v>2450</v>
      </c>
      <c r="W11" s="1">
        <v>1680</v>
      </c>
      <c r="X11" s="1">
        <v>1176.2</v>
      </c>
      <c r="Y11" s="1">
        <v>7558.9</v>
      </c>
      <c r="Z11" s="1">
        <v>5.7949999999999999</v>
      </c>
      <c r="AA11" s="1">
        <v>5287.8</v>
      </c>
      <c r="AB11" s="1">
        <v>1486.6</v>
      </c>
      <c r="AC11" s="1">
        <v>1459.1</v>
      </c>
      <c r="AD11" s="1">
        <v>404.63</v>
      </c>
      <c r="AE11" s="1">
        <v>517.9</v>
      </c>
      <c r="AF11" s="1">
        <v>220.55</v>
      </c>
      <c r="AG11" s="1">
        <v>210</v>
      </c>
      <c r="AH11" s="1">
        <v>55</v>
      </c>
      <c r="AI11" s="1">
        <v>1274</v>
      </c>
      <c r="AJ11" s="1">
        <v>166</v>
      </c>
      <c r="AK11" s="1">
        <v>10.86</v>
      </c>
      <c r="AL11" s="1">
        <v>7.8490000000000002</v>
      </c>
      <c r="AM11" s="1">
        <v>1355.8</v>
      </c>
    </row>
    <row r="12" spans="1:39" x14ac:dyDescent="0.2">
      <c r="A12" s="3">
        <v>42613</v>
      </c>
      <c r="B12" s="1">
        <v>4119.28</v>
      </c>
      <c r="C12" s="1">
        <v>272.39999999999998</v>
      </c>
      <c r="D12" s="1">
        <v>407.93</v>
      </c>
      <c r="E12" s="1">
        <v>2437.6999999999998</v>
      </c>
      <c r="F12" s="1">
        <v>6300</v>
      </c>
      <c r="G12" s="1">
        <v>1350</v>
      </c>
      <c r="H12" s="1">
        <v>30071</v>
      </c>
      <c r="I12" s="1">
        <v>35.79</v>
      </c>
      <c r="J12" s="1">
        <v>3403.4</v>
      </c>
      <c r="K12" s="1">
        <v>7195.9</v>
      </c>
      <c r="L12" s="1">
        <v>1997.7</v>
      </c>
      <c r="M12" s="1">
        <v>75.36</v>
      </c>
      <c r="N12" s="1">
        <v>1353.6</v>
      </c>
      <c r="O12" s="1">
        <v>142.85</v>
      </c>
      <c r="P12" s="1">
        <v>1130</v>
      </c>
      <c r="Q12" s="1">
        <v>5963.4</v>
      </c>
      <c r="R12" s="1">
        <v>1223</v>
      </c>
      <c r="S12" s="1">
        <v>1419</v>
      </c>
      <c r="T12" s="1">
        <v>6434.6</v>
      </c>
      <c r="U12" s="1">
        <v>4850.6000000000004</v>
      </c>
      <c r="V12" s="1">
        <v>2439.6999999999998</v>
      </c>
      <c r="W12" s="1">
        <v>1684</v>
      </c>
      <c r="X12" s="1">
        <v>1176.8</v>
      </c>
      <c r="Y12" s="1">
        <v>7180</v>
      </c>
      <c r="Z12" s="1">
        <v>5.8579999999999997</v>
      </c>
      <c r="AA12" s="1">
        <v>5413.5</v>
      </c>
      <c r="AB12" s="1">
        <v>1530.4</v>
      </c>
      <c r="AC12" s="1">
        <v>1398</v>
      </c>
      <c r="AD12" s="1">
        <v>411.21</v>
      </c>
      <c r="AE12" s="1">
        <v>510</v>
      </c>
      <c r="AF12" s="1">
        <v>224</v>
      </c>
      <c r="AG12" s="1">
        <v>207.94</v>
      </c>
      <c r="AH12" s="1">
        <v>52.01</v>
      </c>
      <c r="AI12" s="1">
        <v>1216.4000000000001</v>
      </c>
      <c r="AJ12" s="1">
        <v>169.39</v>
      </c>
      <c r="AK12" s="1">
        <v>10.56</v>
      </c>
      <c r="AL12" s="1">
        <v>7.4050000000000002</v>
      </c>
      <c r="AM12" s="1">
        <v>1415</v>
      </c>
    </row>
    <row r="13" spans="1:39" x14ac:dyDescent="0.2">
      <c r="A13" s="3">
        <v>42582</v>
      </c>
      <c r="B13" s="1">
        <v>4117.47</v>
      </c>
      <c r="C13" s="1">
        <v>316.58999999999997</v>
      </c>
      <c r="D13" s="1">
        <v>395.75</v>
      </c>
      <c r="E13" s="1">
        <v>2555.9</v>
      </c>
      <c r="F13" s="1">
        <v>6249.7</v>
      </c>
      <c r="G13" s="1">
        <v>1285</v>
      </c>
      <c r="H13" s="1">
        <v>28617.416729</v>
      </c>
      <c r="I13" s="1">
        <v>33.630000000000003</v>
      </c>
      <c r="J13" s="1">
        <v>2855.1</v>
      </c>
      <c r="K13" s="1">
        <v>7495.7</v>
      </c>
      <c r="L13" s="1">
        <v>1863</v>
      </c>
      <c r="M13" s="1">
        <v>72.55</v>
      </c>
      <c r="N13" s="1">
        <v>1372.5</v>
      </c>
      <c r="O13" s="1">
        <v>160.72</v>
      </c>
      <c r="P13" s="1">
        <v>1129.5999999999999</v>
      </c>
      <c r="Q13" s="1">
        <v>5907.5</v>
      </c>
      <c r="R13" s="1">
        <v>1215</v>
      </c>
      <c r="S13" s="1">
        <v>1398</v>
      </c>
      <c r="T13" s="1">
        <v>6444.9</v>
      </c>
      <c r="U13" s="1">
        <v>4803</v>
      </c>
      <c r="V13" s="1">
        <v>2349.5</v>
      </c>
      <c r="W13" s="1">
        <v>1680</v>
      </c>
      <c r="X13" s="1">
        <v>1120.0999999999999</v>
      </c>
      <c r="Y13" s="1">
        <v>7500</v>
      </c>
      <c r="Z13" s="1">
        <v>5.6859999999999999</v>
      </c>
      <c r="AA13" s="1">
        <v>5713.9</v>
      </c>
      <c r="AB13" s="1">
        <v>1441.4</v>
      </c>
      <c r="AC13" s="1">
        <v>1285</v>
      </c>
      <c r="AD13" s="1">
        <v>413.91</v>
      </c>
      <c r="AE13" s="1">
        <v>510.31</v>
      </c>
      <c r="AF13" s="1">
        <v>219.13</v>
      </c>
      <c r="AG13" s="1">
        <v>195.69</v>
      </c>
      <c r="AH13" s="1">
        <v>52</v>
      </c>
      <c r="AI13" s="1">
        <v>1202.5999999999999</v>
      </c>
      <c r="AJ13" s="1">
        <v>160</v>
      </c>
      <c r="AK13" s="1">
        <v>11.94</v>
      </c>
      <c r="AL13" s="1">
        <v>6.8</v>
      </c>
      <c r="AM13" s="1">
        <v>1384.6</v>
      </c>
    </row>
    <row r="14" spans="1:39" x14ac:dyDescent="0.2">
      <c r="A14" s="3">
        <v>42551</v>
      </c>
      <c r="B14" s="1">
        <v>3995.91</v>
      </c>
      <c r="C14" s="1">
        <v>323.72000000000003</v>
      </c>
      <c r="D14" s="1">
        <v>379.66</v>
      </c>
      <c r="E14" s="1">
        <v>2357.1</v>
      </c>
      <c r="F14" s="1">
        <v>6050</v>
      </c>
      <c r="G14" s="1">
        <v>1200</v>
      </c>
      <c r="H14" s="1">
        <v>28132.4758</v>
      </c>
      <c r="I14" s="1">
        <v>31.92</v>
      </c>
      <c r="J14" s="1">
        <v>2257.6</v>
      </c>
      <c r="K14" s="1">
        <v>7743.2</v>
      </c>
      <c r="L14" s="1">
        <v>1888.8</v>
      </c>
      <c r="M14" s="1">
        <v>69.380888800000008</v>
      </c>
      <c r="N14" s="1">
        <v>1377.3</v>
      </c>
      <c r="O14" s="1">
        <v>160.41</v>
      </c>
      <c r="P14" s="1">
        <v>1045.0999999999999</v>
      </c>
      <c r="Q14" s="1">
        <v>5822</v>
      </c>
      <c r="R14" s="1">
        <v>1207.5</v>
      </c>
      <c r="S14" s="1">
        <v>1210</v>
      </c>
      <c r="T14" s="1">
        <v>5996.3</v>
      </c>
      <c r="U14" s="1">
        <v>5048.1000000000004</v>
      </c>
      <c r="V14" s="1">
        <v>2000</v>
      </c>
      <c r="W14" s="1">
        <v>1725</v>
      </c>
      <c r="X14" s="1">
        <v>1054.3</v>
      </c>
      <c r="Y14" s="1">
        <v>7260.2</v>
      </c>
      <c r="Z14" s="1">
        <v>5.6180000000000003</v>
      </c>
      <c r="AA14" s="1">
        <v>4380.7</v>
      </c>
      <c r="AB14" s="1">
        <v>1339.5</v>
      </c>
      <c r="AC14" s="1">
        <v>1285</v>
      </c>
      <c r="AD14" s="1">
        <v>328.97</v>
      </c>
      <c r="AE14" s="1">
        <v>412</v>
      </c>
      <c r="AF14" s="1">
        <v>215</v>
      </c>
      <c r="AG14" s="1">
        <v>186.681836</v>
      </c>
      <c r="AH14" s="1">
        <v>49</v>
      </c>
      <c r="AI14" s="1">
        <v>1214.8</v>
      </c>
      <c r="AJ14" s="1">
        <v>154.24</v>
      </c>
      <c r="AK14" s="1">
        <v>13.2</v>
      </c>
      <c r="AL14" s="1">
        <v>6.6890000000000001</v>
      </c>
      <c r="AM14" s="1">
        <v>1230</v>
      </c>
    </row>
    <row r="15" spans="1:39" x14ac:dyDescent="0.2">
      <c r="A15" s="3">
        <v>42521</v>
      </c>
      <c r="B15" s="1">
        <v>3934.71</v>
      </c>
      <c r="C15" s="1">
        <v>311.62</v>
      </c>
      <c r="D15" s="1">
        <v>379.81</v>
      </c>
      <c r="E15" s="1">
        <v>2179.3000000000002</v>
      </c>
      <c r="F15" s="1">
        <v>6250</v>
      </c>
      <c r="G15" s="1">
        <v>1150.0999999999999</v>
      </c>
      <c r="H15" s="1">
        <v>27557.038795</v>
      </c>
      <c r="I15" s="1">
        <v>31.15</v>
      </c>
      <c r="J15" s="1">
        <v>2152.6999999999998</v>
      </c>
      <c r="K15" s="1">
        <v>7517.3</v>
      </c>
      <c r="L15" s="1">
        <v>1832.6</v>
      </c>
      <c r="M15" s="1">
        <v>68.226659999999995</v>
      </c>
      <c r="N15" s="1">
        <v>1442.3</v>
      </c>
      <c r="O15" s="1">
        <v>167.23</v>
      </c>
      <c r="P15" s="1">
        <v>1138.2</v>
      </c>
      <c r="Q15" s="1">
        <v>5907.9</v>
      </c>
      <c r="R15" s="1">
        <v>1185</v>
      </c>
      <c r="S15" s="1">
        <v>1161</v>
      </c>
      <c r="T15" s="1">
        <v>5907.8</v>
      </c>
      <c r="U15" s="1">
        <v>4868.8999999999996</v>
      </c>
      <c r="V15" s="1">
        <v>2000.9</v>
      </c>
      <c r="W15" s="1">
        <v>1770.4611950000001</v>
      </c>
      <c r="X15" s="1">
        <v>1026.5</v>
      </c>
      <c r="Y15" s="1">
        <v>7633</v>
      </c>
      <c r="Z15" s="1">
        <v>5.5049999999999999</v>
      </c>
      <c r="AA15" s="1">
        <v>4203.3999999999996</v>
      </c>
      <c r="AB15" s="1">
        <v>1330</v>
      </c>
      <c r="AC15" s="1">
        <v>1285.3</v>
      </c>
      <c r="AD15" s="1">
        <v>354.98</v>
      </c>
      <c r="AE15" s="1">
        <v>439.88</v>
      </c>
      <c r="AF15" s="1">
        <v>203</v>
      </c>
      <c r="AG15" s="1">
        <v>186.78943360000002</v>
      </c>
      <c r="AH15" s="1">
        <v>49.99</v>
      </c>
      <c r="AI15" s="1">
        <v>1227.4000000000001</v>
      </c>
      <c r="AJ15" s="1">
        <v>140.97999999999999</v>
      </c>
      <c r="AK15" s="1">
        <v>13.13</v>
      </c>
      <c r="AL15" s="1">
        <v>6.66</v>
      </c>
      <c r="AM15" s="1">
        <v>1215</v>
      </c>
    </row>
    <row r="16" spans="1:39" x14ac:dyDescent="0.2">
      <c r="A16" s="3">
        <v>42490</v>
      </c>
      <c r="B16" s="1">
        <v>4002.07</v>
      </c>
      <c r="C16" s="1">
        <v>331.13</v>
      </c>
      <c r="D16" s="1">
        <v>382.79</v>
      </c>
      <c r="E16" s="1">
        <v>2234.4</v>
      </c>
      <c r="F16" s="1">
        <v>6875</v>
      </c>
      <c r="G16" s="1">
        <v>1120</v>
      </c>
      <c r="H16" s="1">
        <v>27944.598076999999</v>
      </c>
      <c r="I16" s="1">
        <v>31.79</v>
      </c>
      <c r="J16" s="1">
        <v>2355.8000000000002</v>
      </c>
      <c r="K16" s="1">
        <v>7402.7</v>
      </c>
      <c r="L16" s="1">
        <v>1775.7</v>
      </c>
      <c r="M16" s="1">
        <v>70.848128800000012</v>
      </c>
      <c r="N16" s="1">
        <v>1476.5</v>
      </c>
      <c r="O16" s="1">
        <v>178.04</v>
      </c>
      <c r="P16" s="1">
        <v>1109.4000000000001</v>
      </c>
      <c r="Q16" s="1">
        <v>6599.5</v>
      </c>
      <c r="R16" s="1">
        <v>1176.5999999999999</v>
      </c>
      <c r="S16" s="1">
        <v>1218</v>
      </c>
      <c r="T16" s="1">
        <v>5763.5</v>
      </c>
      <c r="U16" s="1">
        <v>5113.1000000000004</v>
      </c>
      <c r="V16" s="1">
        <v>1994</v>
      </c>
      <c r="W16" s="1">
        <v>1751.7171400000002</v>
      </c>
      <c r="X16" s="1">
        <v>1076.5999999999999</v>
      </c>
      <c r="Y16" s="1">
        <v>7790</v>
      </c>
      <c r="Z16" s="1">
        <v>6.0049999999999999</v>
      </c>
      <c r="AA16" s="1">
        <v>4717.3</v>
      </c>
      <c r="AB16" s="1">
        <v>1279.4000000000001</v>
      </c>
      <c r="AC16" s="1">
        <v>1300</v>
      </c>
      <c r="AD16" s="1">
        <v>324.5</v>
      </c>
      <c r="AE16" s="1">
        <v>465.27</v>
      </c>
      <c r="AF16" s="1">
        <v>203</v>
      </c>
      <c r="AG16" s="1">
        <v>183.62019520000001</v>
      </c>
      <c r="AH16" s="1">
        <v>51.3</v>
      </c>
      <c r="AI16" s="1">
        <v>1319.3</v>
      </c>
      <c r="AJ16" s="1">
        <v>160</v>
      </c>
      <c r="AK16" s="1">
        <v>13.91</v>
      </c>
      <c r="AL16" s="1">
        <v>6.51</v>
      </c>
      <c r="AM16" s="1">
        <v>1200</v>
      </c>
    </row>
    <row r="17" spans="1:39" x14ac:dyDescent="0.2">
      <c r="A17" s="3">
        <v>42460</v>
      </c>
      <c r="B17" s="1">
        <v>3937.49</v>
      </c>
      <c r="C17" s="1">
        <v>338.55</v>
      </c>
      <c r="D17" s="1">
        <v>382.78</v>
      </c>
      <c r="E17" s="1">
        <v>2199.4</v>
      </c>
      <c r="F17" s="1">
        <v>6780</v>
      </c>
      <c r="G17" s="1">
        <v>1120</v>
      </c>
      <c r="H17" s="1">
        <v>26642.241505000002</v>
      </c>
      <c r="I17" s="1">
        <v>32.57</v>
      </c>
      <c r="J17" s="1">
        <v>1979.7</v>
      </c>
      <c r="K17" s="1">
        <v>7548.9</v>
      </c>
      <c r="L17" s="1">
        <v>1689.6</v>
      </c>
      <c r="M17" s="1">
        <v>70.466646400000002</v>
      </c>
      <c r="N17" s="1">
        <v>1563.1</v>
      </c>
      <c r="O17" s="1">
        <v>186.64</v>
      </c>
      <c r="P17" s="1">
        <v>1165</v>
      </c>
      <c r="Q17" s="1">
        <v>6413.1</v>
      </c>
      <c r="R17" s="1">
        <v>1179.5</v>
      </c>
      <c r="S17" s="1">
        <v>1224</v>
      </c>
      <c r="T17" s="1">
        <v>5914.3</v>
      </c>
      <c r="U17" s="1">
        <v>4678.5</v>
      </c>
      <c r="V17" s="1">
        <v>1900</v>
      </c>
      <c r="W17" s="1">
        <v>1782.2869897</v>
      </c>
      <c r="X17" s="1">
        <v>1063.9000000000001</v>
      </c>
      <c r="Y17" s="1">
        <v>7613</v>
      </c>
      <c r="Z17" s="1">
        <v>6.1260000000000003</v>
      </c>
      <c r="AA17" s="1">
        <v>4697.3</v>
      </c>
      <c r="AB17" s="1">
        <v>1229.4000000000001</v>
      </c>
      <c r="AC17" s="1">
        <v>1230</v>
      </c>
      <c r="AD17" s="1">
        <v>304.26</v>
      </c>
      <c r="AE17" s="1">
        <v>449.9</v>
      </c>
      <c r="AF17" s="1">
        <v>194</v>
      </c>
      <c r="AG17" s="1">
        <v>185.81127360000002</v>
      </c>
      <c r="AH17" s="1">
        <v>49.91</v>
      </c>
      <c r="AI17" s="1">
        <v>1290.3</v>
      </c>
      <c r="AJ17" s="1">
        <v>152.12</v>
      </c>
      <c r="AK17" s="1">
        <v>13.66</v>
      </c>
      <c r="AL17" s="1">
        <v>6.95</v>
      </c>
      <c r="AM17" s="1">
        <v>1175</v>
      </c>
    </row>
    <row r="18" spans="1:39" x14ac:dyDescent="0.2">
      <c r="A18" s="3">
        <v>42429</v>
      </c>
      <c r="B18" s="1">
        <v>3715.84</v>
      </c>
      <c r="C18" s="1">
        <v>312.64999999999998</v>
      </c>
      <c r="D18" s="1">
        <v>362.09</v>
      </c>
      <c r="E18" s="1">
        <v>2070.9</v>
      </c>
      <c r="F18" s="1">
        <v>6550.5</v>
      </c>
      <c r="G18" s="1">
        <v>1025</v>
      </c>
      <c r="H18" s="1">
        <v>27264.002052549833</v>
      </c>
      <c r="I18" s="1">
        <v>30.15</v>
      </c>
      <c r="J18" s="1">
        <v>1683.7</v>
      </c>
      <c r="K18" s="1">
        <v>6838.4</v>
      </c>
      <c r="L18" s="1">
        <v>1515.8</v>
      </c>
      <c r="M18" s="1">
        <v>69.644992000000002</v>
      </c>
      <c r="N18" s="1">
        <v>1597.9</v>
      </c>
      <c r="O18" s="1">
        <v>180.52</v>
      </c>
      <c r="P18" s="1">
        <v>1164.2</v>
      </c>
      <c r="Q18" s="1">
        <v>5876.4</v>
      </c>
      <c r="R18" s="1">
        <v>1172.3</v>
      </c>
      <c r="S18" s="1">
        <v>1080</v>
      </c>
      <c r="T18" s="1">
        <v>5926.3</v>
      </c>
      <c r="U18" s="1">
        <v>4513.7</v>
      </c>
      <c r="V18" s="1">
        <v>1700</v>
      </c>
      <c r="W18" s="1">
        <v>1719.3410450000001</v>
      </c>
      <c r="X18" s="1">
        <v>1008.5</v>
      </c>
      <c r="Y18" s="1">
        <v>7770.1</v>
      </c>
      <c r="Z18" s="1">
        <v>5.7220000000000004</v>
      </c>
      <c r="AA18" s="1">
        <v>3959.4</v>
      </c>
      <c r="AB18" s="1">
        <v>1142</v>
      </c>
      <c r="AC18" s="1">
        <v>1303.0999999999999</v>
      </c>
      <c r="AD18" s="1">
        <v>284.93</v>
      </c>
      <c r="AE18" s="1">
        <v>371.7</v>
      </c>
      <c r="AF18" s="1">
        <v>186</v>
      </c>
      <c r="AG18" s="1">
        <v>183.89408</v>
      </c>
      <c r="AH18" s="1">
        <v>45.02</v>
      </c>
      <c r="AI18" s="1">
        <v>1199.2</v>
      </c>
      <c r="AJ18" s="1">
        <v>129.6</v>
      </c>
      <c r="AK18" s="1">
        <v>13.74</v>
      </c>
      <c r="AL18" s="1">
        <v>6.77</v>
      </c>
      <c r="AM18" s="1">
        <v>1170</v>
      </c>
    </row>
    <row r="19" spans="1:39" x14ac:dyDescent="0.2">
      <c r="A19" s="3">
        <v>42400</v>
      </c>
      <c r="B19" s="1">
        <v>3705.92</v>
      </c>
      <c r="C19" s="1">
        <v>315.10000000000002</v>
      </c>
      <c r="D19" s="1">
        <v>357.78</v>
      </c>
      <c r="E19" s="1">
        <v>2022.3</v>
      </c>
      <c r="F19" s="1">
        <v>6400</v>
      </c>
      <c r="G19" s="1">
        <v>989.99</v>
      </c>
      <c r="H19" s="1">
        <v>26913.001060563354</v>
      </c>
      <c r="I19" s="1">
        <v>30.94</v>
      </c>
      <c r="J19" s="1">
        <v>1470</v>
      </c>
      <c r="K19" s="1">
        <v>7731.4</v>
      </c>
      <c r="L19" s="1">
        <v>1445.7</v>
      </c>
      <c r="M19" s="1">
        <v>71.865415200000001</v>
      </c>
      <c r="N19" s="1">
        <v>1618.7</v>
      </c>
      <c r="O19" s="1">
        <v>180.46</v>
      </c>
      <c r="P19" s="1">
        <v>1130.7</v>
      </c>
      <c r="Q19" s="1">
        <v>6210.2</v>
      </c>
      <c r="R19" s="1">
        <v>1206.3</v>
      </c>
      <c r="S19" s="1">
        <v>1010</v>
      </c>
      <c r="T19" s="1">
        <v>6871.5</v>
      </c>
      <c r="U19" s="1">
        <v>4699.1000000000004</v>
      </c>
      <c r="V19" s="1">
        <v>1585</v>
      </c>
      <c r="W19" s="1">
        <v>1734.3362890000001</v>
      </c>
      <c r="X19" s="1">
        <v>970.01</v>
      </c>
      <c r="Y19" s="1">
        <v>7104</v>
      </c>
      <c r="Z19" s="1">
        <v>5.4050000000000002</v>
      </c>
      <c r="AA19" s="1">
        <v>3652.4</v>
      </c>
      <c r="AB19" s="1">
        <v>1101.817585</v>
      </c>
      <c r="AC19" s="1">
        <v>1270</v>
      </c>
      <c r="AD19" s="1">
        <v>281.67</v>
      </c>
      <c r="AE19" s="1">
        <v>355.01</v>
      </c>
      <c r="AF19" s="1">
        <v>190</v>
      </c>
      <c r="AG19" s="1">
        <v>180.16729040000001</v>
      </c>
      <c r="AH19" s="1">
        <v>44.44</v>
      </c>
      <c r="AI19" s="1">
        <v>1138.4000000000001</v>
      </c>
      <c r="AJ19" s="1">
        <v>114.1</v>
      </c>
      <c r="AK19" s="1">
        <v>13.5</v>
      </c>
      <c r="AL19" s="1">
        <v>6.66</v>
      </c>
      <c r="AM19" s="1">
        <v>1160</v>
      </c>
    </row>
    <row r="20" spans="1:39" x14ac:dyDescent="0.2">
      <c r="A20" s="3">
        <v>42369</v>
      </c>
      <c r="B20" s="1">
        <v>3680.21</v>
      </c>
      <c r="C20" s="1">
        <v>314.44</v>
      </c>
      <c r="D20" s="1">
        <v>363.58</v>
      </c>
      <c r="E20" s="1">
        <v>2107.8000000000002</v>
      </c>
      <c r="F20" s="1">
        <v>6600</v>
      </c>
      <c r="G20" s="1">
        <v>1021</v>
      </c>
      <c r="H20" s="1">
        <v>26061.82365499614</v>
      </c>
      <c r="I20" s="1">
        <v>31.79</v>
      </c>
      <c r="J20" s="1">
        <v>1713.7</v>
      </c>
      <c r="K20" s="1">
        <v>7840</v>
      </c>
      <c r="L20" s="1">
        <v>1415</v>
      </c>
      <c r="M20" s="1">
        <v>70.603588800000011</v>
      </c>
      <c r="N20" s="1">
        <v>1528.9</v>
      </c>
      <c r="O20" s="1">
        <v>169.2</v>
      </c>
      <c r="P20" s="1">
        <v>1061.5</v>
      </c>
      <c r="Q20" s="1">
        <v>6083.2</v>
      </c>
      <c r="R20" s="1">
        <v>1201.2</v>
      </c>
      <c r="S20" s="1">
        <v>1020</v>
      </c>
      <c r="T20" s="1">
        <v>6341.1</v>
      </c>
      <c r="U20" s="1">
        <v>4516</v>
      </c>
      <c r="V20" s="1">
        <v>1750</v>
      </c>
      <c r="W20" s="1">
        <v>1755.1251500000001</v>
      </c>
      <c r="X20" s="1">
        <v>999.34</v>
      </c>
      <c r="Y20" s="1">
        <v>7263.8</v>
      </c>
      <c r="Z20" s="1">
        <v>5.6980000000000004</v>
      </c>
      <c r="AA20" s="1">
        <v>3721.8</v>
      </c>
      <c r="AB20" s="1">
        <v>1107.6688215000001</v>
      </c>
      <c r="AC20" s="1">
        <v>1250.0999999999999</v>
      </c>
      <c r="AD20" s="1">
        <v>290.87</v>
      </c>
      <c r="AE20" s="1">
        <v>375.21</v>
      </c>
      <c r="AF20" s="1">
        <v>190.7</v>
      </c>
      <c r="AG20" s="1">
        <v>184.5592288</v>
      </c>
      <c r="AH20" s="1">
        <v>44.85</v>
      </c>
      <c r="AI20" s="1">
        <v>1255.7</v>
      </c>
      <c r="AJ20" s="1">
        <v>122.5</v>
      </c>
      <c r="AK20" s="1">
        <v>13.7</v>
      </c>
      <c r="AL20" s="1">
        <v>6.3</v>
      </c>
      <c r="AM20" s="1">
        <v>1058.3</v>
      </c>
    </row>
    <row r="21" spans="1:39" x14ac:dyDescent="0.2">
      <c r="A21" s="3">
        <v>42338</v>
      </c>
      <c r="B21" s="1">
        <v>3655.3</v>
      </c>
      <c r="C21" s="1">
        <v>309.47000000000003</v>
      </c>
      <c r="D21" s="1">
        <v>353.3</v>
      </c>
      <c r="E21" s="1">
        <v>2175.1</v>
      </c>
      <c r="F21" s="1">
        <v>6810</v>
      </c>
      <c r="G21" s="1">
        <v>1060</v>
      </c>
      <c r="H21" s="1">
        <v>25711.797665765178</v>
      </c>
      <c r="I21" s="1">
        <v>31.7</v>
      </c>
      <c r="J21" s="1">
        <v>1875.7</v>
      </c>
      <c r="K21" s="1">
        <v>7939.4</v>
      </c>
      <c r="L21" s="1">
        <v>1498.3</v>
      </c>
      <c r="M21" s="1">
        <v>69.3221992</v>
      </c>
      <c r="N21" s="1">
        <v>1488.6</v>
      </c>
      <c r="O21" s="1">
        <v>175.82</v>
      </c>
      <c r="P21" s="1">
        <v>1057.7</v>
      </c>
      <c r="Q21" s="1">
        <v>6096.2</v>
      </c>
      <c r="R21" s="1">
        <v>1210.3</v>
      </c>
      <c r="S21" s="1">
        <v>1041.5999999999999</v>
      </c>
      <c r="T21" s="1">
        <v>6354</v>
      </c>
      <c r="U21" s="1">
        <v>4286.5</v>
      </c>
      <c r="V21" s="1">
        <v>1799.4</v>
      </c>
      <c r="W21" s="1">
        <v>1465.4443000000001</v>
      </c>
      <c r="X21" s="1">
        <v>990.39</v>
      </c>
      <c r="Y21" s="1">
        <v>7644.7</v>
      </c>
      <c r="Z21" s="1">
        <v>6.0170000000000003</v>
      </c>
      <c r="AA21" s="1">
        <v>3821.1</v>
      </c>
      <c r="AB21" s="1">
        <v>1057.784551</v>
      </c>
      <c r="AC21" s="1">
        <v>1290.3</v>
      </c>
      <c r="AD21" s="1">
        <v>261.23</v>
      </c>
      <c r="AE21" s="1">
        <v>394.27</v>
      </c>
      <c r="AF21" s="1">
        <v>195</v>
      </c>
      <c r="AG21" s="1">
        <v>185.85040000000001</v>
      </c>
      <c r="AH21" s="1">
        <v>43.99</v>
      </c>
      <c r="AI21" s="1">
        <v>1196.5</v>
      </c>
      <c r="AJ21" s="1">
        <v>108.57</v>
      </c>
      <c r="AK21" s="1">
        <v>14.77</v>
      </c>
      <c r="AL21" s="1">
        <v>5.95</v>
      </c>
      <c r="AM21" s="1">
        <v>1022.4</v>
      </c>
    </row>
    <row r="22" spans="1:39" x14ac:dyDescent="0.2">
      <c r="A22" s="3">
        <v>42308</v>
      </c>
      <c r="B22" s="1">
        <v>3827.99</v>
      </c>
      <c r="C22" s="1">
        <v>332.49</v>
      </c>
      <c r="D22" s="1">
        <v>363.68</v>
      </c>
      <c r="E22" s="1">
        <v>2536</v>
      </c>
      <c r="F22" s="1">
        <v>7000</v>
      </c>
      <c r="G22" s="1">
        <v>1130</v>
      </c>
      <c r="H22" s="1">
        <v>27495.0777056076</v>
      </c>
      <c r="I22" s="1">
        <v>32.83</v>
      </c>
      <c r="J22" s="1">
        <v>1828</v>
      </c>
      <c r="K22" s="1">
        <v>8295.5</v>
      </c>
      <c r="L22" s="1">
        <v>1518.3</v>
      </c>
      <c r="M22" s="1">
        <v>71.581748800000014</v>
      </c>
      <c r="N22" s="1">
        <v>1707</v>
      </c>
      <c r="O22" s="1">
        <v>183.43</v>
      </c>
      <c r="P22" s="1">
        <v>1176.3</v>
      </c>
      <c r="Q22" s="1">
        <v>6478.6</v>
      </c>
      <c r="R22" s="1">
        <v>1232.7</v>
      </c>
      <c r="S22" s="1">
        <v>1199.8</v>
      </c>
      <c r="T22" s="1">
        <v>6397.2</v>
      </c>
      <c r="U22" s="1">
        <v>4636.7</v>
      </c>
      <c r="V22" s="1">
        <v>2000</v>
      </c>
      <c r="W22" s="1">
        <v>1598.3226098999999</v>
      </c>
      <c r="X22" s="1">
        <v>984.54</v>
      </c>
      <c r="Y22" s="1">
        <v>7855.8</v>
      </c>
      <c r="Z22" s="1">
        <v>6.298</v>
      </c>
      <c r="AA22" s="1">
        <v>3693.6</v>
      </c>
      <c r="AB22" s="1">
        <v>1145.9497925000001</v>
      </c>
      <c r="AC22" s="1">
        <v>1370</v>
      </c>
      <c r="AD22" s="1">
        <v>228.99</v>
      </c>
      <c r="AE22" s="1">
        <v>378.2</v>
      </c>
      <c r="AF22" s="1">
        <v>195.51</v>
      </c>
      <c r="AG22" s="1">
        <v>192.31603760000002</v>
      </c>
      <c r="AH22" s="1">
        <v>45.83</v>
      </c>
      <c r="AI22" s="1">
        <v>1111.3</v>
      </c>
      <c r="AJ22" s="1">
        <v>115</v>
      </c>
      <c r="AK22" s="1">
        <v>16.88</v>
      </c>
      <c r="AL22" s="1">
        <v>5.452</v>
      </c>
      <c r="AM22" s="1">
        <v>965</v>
      </c>
    </row>
    <row r="23" spans="1:39" x14ac:dyDescent="0.2">
      <c r="A23" s="3">
        <v>42277</v>
      </c>
      <c r="B23" s="1">
        <v>3685.18</v>
      </c>
      <c r="C23" s="1">
        <v>325.55</v>
      </c>
      <c r="D23" s="1">
        <v>362.07</v>
      </c>
      <c r="E23" s="1">
        <v>2409</v>
      </c>
      <c r="F23" s="1">
        <v>6859.5</v>
      </c>
      <c r="G23" s="1">
        <v>1135</v>
      </c>
      <c r="H23" s="1">
        <v>27545.777848894537</v>
      </c>
      <c r="I23" s="1">
        <v>31.54</v>
      </c>
      <c r="J23" s="1">
        <v>1828.2</v>
      </c>
      <c r="K23" s="1">
        <v>7675.3</v>
      </c>
      <c r="L23" s="1">
        <v>1355.4</v>
      </c>
      <c r="M23" s="1">
        <v>70.965508</v>
      </c>
      <c r="N23" s="1">
        <v>1791.4</v>
      </c>
      <c r="O23" s="1">
        <v>179.36</v>
      </c>
      <c r="P23" s="1">
        <v>1153.8</v>
      </c>
      <c r="Q23" s="1">
        <v>6315.6</v>
      </c>
      <c r="R23" s="1">
        <v>1214.9000000000001</v>
      </c>
      <c r="S23" s="1">
        <v>1138</v>
      </c>
      <c r="T23" s="1">
        <v>6571.8</v>
      </c>
      <c r="U23" s="1">
        <v>4313</v>
      </c>
      <c r="V23" s="1">
        <v>1565.8</v>
      </c>
      <c r="W23" s="1">
        <v>1587.7918590000002</v>
      </c>
      <c r="X23" s="1">
        <v>961.88</v>
      </c>
      <c r="Y23" s="1">
        <v>7506.9</v>
      </c>
      <c r="Z23" s="1">
        <v>6.1310000000000002</v>
      </c>
      <c r="AA23" s="1">
        <v>3341.7</v>
      </c>
      <c r="AB23" s="1">
        <v>1184.8258045</v>
      </c>
      <c r="AC23" s="1">
        <v>1400</v>
      </c>
      <c r="AD23" s="1">
        <v>230.01</v>
      </c>
      <c r="AE23" s="1">
        <v>366.35</v>
      </c>
      <c r="AF23" s="1">
        <v>197.5</v>
      </c>
      <c r="AG23" s="1">
        <v>188.9022592</v>
      </c>
      <c r="AH23" s="1">
        <v>46.3</v>
      </c>
      <c r="AI23" s="1">
        <v>1041.8</v>
      </c>
      <c r="AJ23" s="1">
        <v>115</v>
      </c>
      <c r="AK23" s="1">
        <v>20.56</v>
      </c>
      <c r="AL23" s="1">
        <v>5.55</v>
      </c>
      <c r="AM23" s="1">
        <v>930</v>
      </c>
    </row>
    <row r="24" spans="1:39" x14ac:dyDescent="0.2">
      <c r="A24" s="3">
        <v>42247</v>
      </c>
      <c r="B24" s="1">
        <v>3840.21</v>
      </c>
      <c r="C24" s="1">
        <v>348.47</v>
      </c>
      <c r="D24" s="1">
        <v>359.06</v>
      </c>
      <c r="E24" s="1">
        <v>2377.4</v>
      </c>
      <c r="F24" s="1">
        <v>6903.3</v>
      </c>
      <c r="G24" s="1">
        <v>1200</v>
      </c>
      <c r="H24" s="1">
        <v>29506.508390241233</v>
      </c>
      <c r="I24" s="1">
        <v>33.49</v>
      </c>
      <c r="J24" s="1">
        <v>1687.3</v>
      </c>
      <c r="K24" s="1">
        <v>7677.2</v>
      </c>
      <c r="L24" s="1">
        <v>1408.6</v>
      </c>
      <c r="M24" s="1">
        <v>70.036255999999995</v>
      </c>
      <c r="N24" s="1">
        <v>1895.7</v>
      </c>
      <c r="O24" s="1">
        <v>188.21</v>
      </c>
      <c r="P24" s="1">
        <v>1162.5</v>
      </c>
      <c r="Q24" s="1">
        <v>6773.7</v>
      </c>
      <c r="R24" s="1">
        <v>1218.5999999999999</v>
      </c>
      <c r="S24" s="1">
        <v>1149</v>
      </c>
      <c r="T24" s="1">
        <v>6484.5</v>
      </c>
      <c r="U24" s="1">
        <v>4277.2</v>
      </c>
      <c r="V24" s="1">
        <v>1847.1</v>
      </c>
      <c r="W24" s="1">
        <v>1509.7484300000001</v>
      </c>
      <c r="X24" s="1">
        <v>980.5</v>
      </c>
      <c r="Y24" s="1">
        <v>7451.3</v>
      </c>
      <c r="Z24" s="1">
        <v>6.4640000000000004</v>
      </c>
      <c r="AA24" s="1">
        <v>3877.5</v>
      </c>
      <c r="AB24" s="1">
        <v>1200.7927380000001</v>
      </c>
      <c r="AC24" s="1">
        <v>1431.7</v>
      </c>
      <c r="AD24" s="1">
        <v>230.17</v>
      </c>
      <c r="AE24" s="1">
        <v>379.42</v>
      </c>
      <c r="AF24" s="1">
        <v>195.88</v>
      </c>
      <c r="AG24" s="1">
        <v>182.6811616</v>
      </c>
      <c r="AH24" s="1">
        <v>47.18</v>
      </c>
      <c r="AI24" s="1">
        <v>1131.9000000000001</v>
      </c>
      <c r="AJ24" s="1">
        <v>117</v>
      </c>
      <c r="AK24" s="1">
        <v>19.329999999999998</v>
      </c>
      <c r="AL24" s="1">
        <v>5.5</v>
      </c>
      <c r="AM24" s="1">
        <v>929.11</v>
      </c>
    </row>
    <row r="25" spans="1:39" x14ac:dyDescent="0.2">
      <c r="A25" s="3">
        <v>42216</v>
      </c>
      <c r="B25" s="1">
        <v>3870.35</v>
      </c>
      <c r="C25" s="1">
        <v>360.73</v>
      </c>
      <c r="D25" s="1">
        <v>356.74</v>
      </c>
      <c r="E25" s="1">
        <v>1915.6</v>
      </c>
      <c r="F25" s="1">
        <v>7050</v>
      </c>
      <c r="G25" s="1">
        <v>1270</v>
      </c>
      <c r="H25" s="1">
        <v>28375.679392707669</v>
      </c>
      <c r="I25" s="1">
        <v>33.96</v>
      </c>
      <c r="J25" s="1">
        <v>1810.3</v>
      </c>
      <c r="K25" s="1">
        <v>7119.2</v>
      </c>
      <c r="L25" s="1">
        <v>1442</v>
      </c>
      <c r="M25" s="1">
        <v>69.049815621278412</v>
      </c>
      <c r="N25" s="1">
        <v>1796.7</v>
      </c>
      <c r="O25" s="1">
        <v>179.98</v>
      </c>
      <c r="P25" s="1">
        <v>1071.9000000000001</v>
      </c>
      <c r="Q25" s="1">
        <v>6745.6</v>
      </c>
      <c r="R25" s="1">
        <v>1222.7</v>
      </c>
      <c r="S25" s="1">
        <v>1040</v>
      </c>
      <c r="T25" s="1">
        <v>6966.8</v>
      </c>
      <c r="U25" s="1">
        <v>4388.3</v>
      </c>
      <c r="V25" s="1">
        <v>1969</v>
      </c>
      <c r="W25" s="1">
        <v>1647.772835</v>
      </c>
      <c r="X25" s="1">
        <v>972.04</v>
      </c>
      <c r="Y25" s="1">
        <v>7350</v>
      </c>
      <c r="Z25" s="1">
        <v>6.8760000000000003</v>
      </c>
      <c r="AA25" s="1">
        <v>4241.7</v>
      </c>
      <c r="AB25" s="1">
        <v>1231.0406555</v>
      </c>
      <c r="AC25" s="1">
        <v>1330</v>
      </c>
      <c r="AD25" s="1">
        <v>230.09</v>
      </c>
      <c r="AE25" s="1">
        <v>411.99</v>
      </c>
      <c r="AF25" s="1">
        <v>192</v>
      </c>
      <c r="AG25" s="1">
        <v>180.51676652445599</v>
      </c>
      <c r="AH25" s="1">
        <v>49.99</v>
      </c>
      <c r="AI25" s="1">
        <v>1236.5</v>
      </c>
      <c r="AJ25" s="1">
        <v>125</v>
      </c>
      <c r="AK25" s="1">
        <v>19.920000000000002</v>
      </c>
      <c r="AL25" s="1">
        <v>5.71</v>
      </c>
      <c r="AM25" s="1">
        <v>907.3</v>
      </c>
    </row>
    <row r="26" spans="1:39" x14ac:dyDescent="0.2">
      <c r="A26" s="3">
        <v>42185</v>
      </c>
      <c r="B26" s="1">
        <v>3897.1</v>
      </c>
      <c r="C26" s="1">
        <v>364.16</v>
      </c>
      <c r="D26" s="1">
        <v>363.75</v>
      </c>
      <c r="E26" s="1">
        <v>2162.1</v>
      </c>
      <c r="F26" s="1">
        <v>7105</v>
      </c>
      <c r="G26" s="1">
        <v>1200</v>
      </c>
      <c r="H26" s="1">
        <v>26880.712362310183</v>
      </c>
      <c r="I26" s="1">
        <v>32.31</v>
      </c>
      <c r="J26" s="1">
        <v>2191.6999999999998</v>
      </c>
      <c r="K26" s="1">
        <v>6784.6</v>
      </c>
      <c r="L26" s="1">
        <v>1538.2</v>
      </c>
      <c r="M26" s="1">
        <v>67.0313186559016</v>
      </c>
      <c r="N26" s="1">
        <v>1739.5</v>
      </c>
      <c r="O26" s="1">
        <v>181.95</v>
      </c>
      <c r="P26" s="1">
        <v>1114.0999999999999</v>
      </c>
      <c r="Q26" s="1">
        <v>6789.3</v>
      </c>
      <c r="R26" s="1">
        <v>1223.7</v>
      </c>
      <c r="S26" s="1">
        <v>1070.0999999999999</v>
      </c>
      <c r="T26" s="1">
        <v>7077.5</v>
      </c>
      <c r="U26" s="1">
        <v>4466.6000000000004</v>
      </c>
      <c r="V26" s="1">
        <v>2288.8000000000002</v>
      </c>
      <c r="W26" s="1">
        <v>1703.9709198999999</v>
      </c>
      <c r="X26" s="1">
        <v>971.01</v>
      </c>
      <c r="Y26" s="1">
        <v>7202.5</v>
      </c>
      <c r="Z26" s="1">
        <v>7.0579999999999998</v>
      </c>
      <c r="AA26" s="1">
        <v>4556.8999999999996</v>
      </c>
      <c r="AB26" s="1">
        <v>1205.1563720000001</v>
      </c>
      <c r="AC26" s="1">
        <v>1335</v>
      </c>
      <c r="AD26" s="1">
        <v>264.95</v>
      </c>
      <c r="AE26" s="1">
        <v>430</v>
      </c>
      <c r="AF26" s="1">
        <v>195</v>
      </c>
      <c r="AG26" s="1">
        <v>178.7087289583128</v>
      </c>
      <c r="AH26" s="1">
        <v>51.03</v>
      </c>
      <c r="AI26" s="1">
        <v>1335.2</v>
      </c>
      <c r="AJ26" s="1">
        <v>129</v>
      </c>
      <c r="AK26" s="1">
        <v>20.48</v>
      </c>
      <c r="AL26" s="1">
        <v>5</v>
      </c>
      <c r="AM26" s="1">
        <v>930</v>
      </c>
    </row>
    <row r="27" spans="1:39" x14ac:dyDescent="0.2">
      <c r="A27" s="3">
        <v>42155</v>
      </c>
      <c r="B27" s="1">
        <v>4045.62</v>
      </c>
      <c r="C27" s="1">
        <v>372.54</v>
      </c>
      <c r="D27" s="1">
        <v>354.05</v>
      </c>
      <c r="E27" s="1">
        <v>1971</v>
      </c>
      <c r="F27" s="1">
        <v>7410</v>
      </c>
      <c r="G27" s="1">
        <v>1325</v>
      </c>
      <c r="H27" s="1">
        <v>27571.285744234039</v>
      </c>
      <c r="I27" s="1">
        <v>33.29</v>
      </c>
      <c r="J27" s="1">
        <v>2463</v>
      </c>
      <c r="K27" s="1">
        <v>6979.6</v>
      </c>
      <c r="L27" s="1">
        <v>1569.3</v>
      </c>
      <c r="M27" s="1">
        <v>68.141013670042412</v>
      </c>
      <c r="N27" s="1">
        <v>1816.2</v>
      </c>
      <c r="O27" s="1">
        <v>185.2</v>
      </c>
      <c r="P27" s="1">
        <v>1193.3</v>
      </c>
      <c r="Q27" s="1">
        <v>7075.9</v>
      </c>
      <c r="R27" s="1">
        <v>1231.0999999999999</v>
      </c>
      <c r="S27" s="1">
        <v>1049.3</v>
      </c>
      <c r="T27" s="1">
        <v>7434.8</v>
      </c>
      <c r="U27" s="1">
        <v>4641.3</v>
      </c>
      <c r="V27" s="1">
        <v>2287.4</v>
      </c>
      <c r="W27" s="1">
        <v>1663.5860014</v>
      </c>
      <c r="X27" s="1">
        <v>972.2</v>
      </c>
      <c r="Y27" s="1">
        <v>7352.7</v>
      </c>
      <c r="Z27" s="1">
        <v>6.9504058359999998</v>
      </c>
      <c r="AA27" s="1">
        <v>5232.8999999999996</v>
      </c>
      <c r="AB27" s="1">
        <v>1187.6026625</v>
      </c>
      <c r="AC27" s="1">
        <v>1340</v>
      </c>
      <c r="AD27" s="1">
        <v>306.99</v>
      </c>
      <c r="AE27" s="1">
        <v>454.19</v>
      </c>
      <c r="AF27" s="1">
        <v>206</v>
      </c>
      <c r="AG27" s="1">
        <v>180.70809325103201</v>
      </c>
      <c r="AH27" s="1">
        <v>53.02</v>
      </c>
      <c r="AI27" s="1">
        <v>1421.8</v>
      </c>
      <c r="AJ27" s="1">
        <v>145.85</v>
      </c>
      <c r="AK27" s="1">
        <v>23.01</v>
      </c>
      <c r="AL27" s="1">
        <v>4.7990000000000004</v>
      </c>
      <c r="AM27" s="1">
        <v>914</v>
      </c>
    </row>
    <row r="28" spans="1:39" x14ac:dyDescent="0.2">
      <c r="A28" s="3">
        <v>42124</v>
      </c>
      <c r="B28" s="1">
        <v>4043.45</v>
      </c>
      <c r="C28" s="1">
        <v>352.38</v>
      </c>
      <c r="D28" s="1">
        <v>361.79</v>
      </c>
      <c r="E28" s="1">
        <v>1940.4</v>
      </c>
      <c r="F28" s="1">
        <v>7700</v>
      </c>
      <c r="G28" s="1">
        <v>1289.5</v>
      </c>
      <c r="H28" s="1">
        <v>29166.682421587204</v>
      </c>
      <c r="I28" s="1">
        <v>32.93</v>
      </c>
      <c r="J28" s="1">
        <v>2183</v>
      </c>
      <c r="K28" s="1">
        <v>6657.3</v>
      </c>
      <c r="L28" s="1">
        <v>1584.8</v>
      </c>
      <c r="M28" s="1">
        <v>67.251344391463988</v>
      </c>
      <c r="N28" s="1">
        <v>1716.1</v>
      </c>
      <c r="O28" s="1">
        <v>185.05</v>
      </c>
      <c r="P28" s="1">
        <v>1247.3</v>
      </c>
      <c r="Q28" s="1">
        <v>7021.1</v>
      </c>
      <c r="R28" s="1">
        <v>1236.0999999999999</v>
      </c>
      <c r="S28" s="1">
        <v>989</v>
      </c>
      <c r="T28" s="1">
        <v>6917.6</v>
      </c>
      <c r="U28" s="1">
        <v>4771.2</v>
      </c>
      <c r="V28" s="1">
        <v>2684.6</v>
      </c>
      <c r="W28" s="1">
        <v>1576.2046250000001</v>
      </c>
      <c r="X28" s="1">
        <v>996.99</v>
      </c>
      <c r="Y28" s="1">
        <v>7830</v>
      </c>
      <c r="Z28" s="1">
        <v>6.3076253119999999</v>
      </c>
      <c r="AA28" s="1">
        <v>5853.4</v>
      </c>
      <c r="AB28" s="1">
        <v>1237.6852800000001</v>
      </c>
      <c r="AC28" s="1">
        <v>1330.1</v>
      </c>
      <c r="AD28" s="1">
        <v>325</v>
      </c>
      <c r="AE28" s="1">
        <v>499.79</v>
      </c>
      <c r="AF28" s="1">
        <v>198</v>
      </c>
      <c r="AG28" s="1">
        <v>178.6417646040112</v>
      </c>
      <c r="AH28" s="1">
        <v>54.01</v>
      </c>
      <c r="AI28" s="1">
        <v>1444.8</v>
      </c>
      <c r="AJ28" s="1">
        <v>164</v>
      </c>
      <c r="AK28" s="1">
        <v>23.43</v>
      </c>
      <c r="AL28" s="1">
        <v>4.78</v>
      </c>
      <c r="AM28" s="1">
        <v>904.41</v>
      </c>
    </row>
    <row r="29" spans="1:39" x14ac:dyDescent="0.2">
      <c r="A29" s="3">
        <v>42094</v>
      </c>
      <c r="B29" s="1">
        <v>3916.92</v>
      </c>
      <c r="C29" s="1">
        <v>340.12</v>
      </c>
      <c r="D29" s="1">
        <v>365.46</v>
      </c>
      <c r="E29" s="1">
        <v>1584.6</v>
      </c>
      <c r="F29" s="1">
        <v>7610</v>
      </c>
      <c r="G29" s="1">
        <v>1140</v>
      </c>
      <c r="H29" s="1">
        <v>26699.938997789952</v>
      </c>
      <c r="I29" s="1">
        <v>33.979999999999997</v>
      </c>
      <c r="J29" s="1">
        <v>2144.1</v>
      </c>
      <c r="K29" s="1">
        <v>6489.3</v>
      </c>
      <c r="L29" s="1">
        <v>1479.7</v>
      </c>
      <c r="M29" s="1">
        <v>66.954787965271194</v>
      </c>
      <c r="N29" s="1">
        <v>1711.6</v>
      </c>
      <c r="O29" s="1">
        <v>184.49</v>
      </c>
      <c r="P29" s="1">
        <v>1286.7</v>
      </c>
      <c r="Q29" s="1">
        <v>7260</v>
      </c>
      <c r="R29" s="1">
        <v>1238.8</v>
      </c>
      <c r="S29" s="1">
        <v>910.14</v>
      </c>
      <c r="T29" s="1">
        <v>6453.6</v>
      </c>
      <c r="U29" s="1">
        <v>4777.1000000000004</v>
      </c>
      <c r="V29" s="1">
        <v>2574.5</v>
      </c>
      <c r="W29" s="1">
        <v>1771.4495179</v>
      </c>
      <c r="X29" s="1">
        <v>1005.1</v>
      </c>
      <c r="Y29" s="1">
        <v>7309.4</v>
      </c>
      <c r="Z29" s="1">
        <v>6.012638216</v>
      </c>
      <c r="AA29" s="1">
        <v>5123.7</v>
      </c>
      <c r="AB29" s="1">
        <v>1186.4125805000001</v>
      </c>
      <c r="AC29" s="1">
        <v>1280</v>
      </c>
      <c r="AD29" s="1">
        <v>301.02999999999997</v>
      </c>
      <c r="AE29" s="1">
        <v>470.39</v>
      </c>
      <c r="AF29" s="1">
        <v>195</v>
      </c>
      <c r="AG29" s="1">
        <v>174.45170929199682</v>
      </c>
      <c r="AH29" s="1">
        <v>50</v>
      </c>
      <c r="AI29" s="1">
        <v>1470.5</v>
      </c>
      <c r="AJ29" s="1">
        <v>157.18</v>
      </c>
      <c r="AK29" s="1">
        <v>24.47</v>
      </c>
      <c r="AL29" s="1">
        <v>4.8289999999999997</v>
      </c>
      <c r="AM29" s="1">
        <v>929</v>
      </c>
    </row>
    <row r="30" spans="1:39" x14ac:dyDescent="0.2">
      <c r="A30" s="3">
        <v>42063</v>
      </c>
      <c r="B30" s="1">
        <v>3983.72</v>
      </c>
      <c r="C30" s="1">
        <v>329.45</v>
      </c>
      <c r="D30" s="1">
        <v>367.12</v>
      </c>
      <c r="E30" s="1">
        <v>1722.6</v>
      </c>
      <c r="F30" s="1">
        <v>7562</v>
      </c>
      <c r="G30" s="1">
        <v>1287.5</v>
      </c>
      <c r="H30" s="1">
        <v>27295.821569727017</v>
      </c>
      <c r="I30" s="1">
        <v>32.409999999999997</v>
      </c>
      <c r="J30" s="1">
        <v>2532.6</v>
      </c>
      <c r="K30" s="1">
        <v>5854.2</v>
      </c>
      <c r="L30" s="1">
        <v>1527.8</v>
      </c>
      <c r="M30" s="1">
        <v>69.030682948620807</v>
      </c>
      <c r="N30" s="1">
        <v>1607.8</v>
      </c>
      <c r="O30" s="1">
        <v>173.49</v>
      </c>
      <c r="P30" s="1">
        <v>1230.9000000000001</v>
      </c>
      <c r="Q30" s="1">
        <v>7243</v>
      </c>
      <c r="R30" s="1">
        <v>1229.2</v>
      </c>
      <c r="S30" s="1">
        <v>881.97</v>
      </c>
      <c r="T30" s="1">
        <v>6497.3</v>
      </c>
      <c r="U30" s="1">
        <v>4486.3</v>
      </c>
      <c r="V30" s="1">
        <v>2588.1999999999998</v>
      </c>
      <c r="W30" s="1">
        <v>2062.2209311000001</v>
      </c>
      <c r="X30" s="1">
        <v>989.89</v>
      </c>
      <c r="Y30" s="1">
        <v>7660</v>
      </c>
      <c r="Z30" s="1">
        <v>6.7947182020000003</v>
      </c>
      <c r="AA30" s="1">
        <v>6570.6</v>
      </c>
      <c r="AB30" s="1">
        <v>1205.1563720000001</v>
      </c>
      <c r="AC30" s="1">
        <v>1335</v>
      </c>
      <c r="AD30" s="1">
        <v>308.43</v>
      </c>
      <c r="AE30" s="1">
        <v>464</v>
      </c>
      <c r="AF30" s="1">
        <v>201.5</v>
      </c>
      <c r="AG30" s="1">
        <v>170.28078665264002</v>
      </c>
      <c r="AH30" s="1">
        <v>48.97</v>
      </c>
      <c r="AI30" s="1">
        <v>1545.4</v>
      </c>
      <c r="AJ30" s="1">
        <v>150.88</v>
      </c>
      <c r="AK30" s="1">
        <v>25.49</v>
      </c>
      <c r="AL30" s="1">
        <v>4.9000000000000004</v>
      </c>
      <c r="AM30" s="1">
        <v>920</v>
      </c>
    </row>
    <row r="31" spans="1:39" x14ac:dyDescent="0.2">
      <c r="A31" s="3">
        <v>42035</v>
      </c>
      <c r="B31" s="1">
        <v>3836.73</v>
      </c>
      <c r="C31" s="1">
        <v>326.41000000000003</v>
      </c>
      <c r="D31" s="1">
        <v>362.89</v>
      </c>
      <c r="E31" s="1">
        <v>1784.4</v>
      </c>
      <c r="F31" s="1">
        <v>7610</v>
      </c>
      <c r="G31" s="1">
        <v>1100</v>
      </c>
      <c r="H31" s="1">
        <v>25376.180603631208</v>
      </c>
      <c r="I31" s="1">
        <v>30.09</v>
      </c>
      <c r="J31" s="1">
        <v>1552.4</v>
      </c>
      <c r="K31" s="1">
        <v>5798.2</v>
      </c>
      <c r="L31" s="1">
        <v>1551.1</v>
      </c>
      <c r="M31" s="1">
        <v>66.830425592996804</v>
      </c>
      <c r="N31" s="1">
        <v>1573.8</v>
      </c>
      <c r="O31" s="1">
        <v>172.4</v>
      </c>
      <c r="P31" s="1">
        <v>1144.5</v>
      </c>
      <c r="Q31" s="1">
        <v>7170</v>
      </c>
      <c r="R31" s="1">
        <v>1222</v>
      </c>
      <c r="S31" s="1">
        <v>844</v>
      </c>
      <c r="T31" s="1">
        <v>5952</v>
      </c>
      <c r="U31" s="1">
        <v>4156.5</v>
      </c>
      <c r="V31" s="1">
        <v>2249.5</v>
      </c>
      <c r="W31" s="1">
        <v>1836.6106691000002</v>
      </c>
      <c r="X31" s="1">
        <v>977.86</v>
      </c>
      <c r="Y31" s="1">
        <v>7389.4</v>
      </c>
      <c r="Z31" s="1">
        <v>6.3841034479999994</v>
      </c>
      <c r="AA31" s="1">
        <v>6684.5</v>
      </c>
      <c r="AB31" s="1">
        <v>1114.6109665000001</v>
      </c>
      <c r="AC31" s="1">
        <v>1300</v>
      </c>
      <c r="AD31" s="1">
        <v>260.91000000000003</v>
      </c>
      <c r="AE31" s="1">
        <v>423.63</v>
      </c>
      <c r="AF31" s="1">
        <v>194</v>
      </c>
      <c r="AG31" s="1">
        <v>167.91790157942643</v>
      </c>
      <c r="AH31" s="1">
        <v>45.15</v>
      </c>
      <c r="AI31" s="1">
        <v>1534</v>
      </c>
      <c r="AJ31" s="1">
        <v>147.83000000000001</v>
      </c>
      <c r="AK31" s="1">
        <v>21.35</v>
      </c>
      <c r="AL31" s="1">
        <v>4.93</v>
      </c>
      <c r="AM31" s="1">
        <v>891.65</v>
      </c>
    </row>
    <row r="32" spans="1:39" x14ac:dyDescent="0.2">
      <c r="A32" s="3">
        <v>42004</v>
      </c>
      <c r="B32" s="1">
        <v>3850.96</v>
      </c>
      <c r="C32" s="1">
        <v>322.55</v>
      </c>
      <c r="D32" s="1">
        <v>351.31</v>
      </c>
      <c r="E32" s="1">
        <v>1717</v>
      </c>
      <c r="F32" s="1">
        <v>7290</v>
      </c>
      <c r="G32" s="1">
        <v>1080</v>
      </c>
      <c r="H32" s="1">
        <v>28640.62236610505</v>
      </c>
      <c r="I32" s="1">
        <v>30.33</v>
      </c>
      <c r="J32" s="1">
        <v>2682.2</v>
      </c>
      <c r="K32" s="1">
        <v>5740.7</v>
      </c>
      <c r="L32" s="1">
        <v>1514.2</v>
      </c>
      <c r="M32" s="1">
        <v>67.270477064121607</v>
      </c>
      <c r="N32" s="1">
        <v>1518.6</v>
      </c>
      <c r="O32" s="1">
        <v>161.57</v>
      </c>
      <c r="P32" s="1">
        <v>1186.7</v>
      </c>
      <c r="Q32" s="1">
        <v>6848.9</v>
      </c>
      <c r="R32" s="1">
        <v>1243.4000000000001</v>
      </c>
      <c r="S32" s="1">
        <v>903.51</v>
      </c>
      <c r="T32" s="1">
        <v>6096.6</v>
      </c>
      <c r="U32" s="1">
        <v>4071.4</v>
      </c>
      <c r="V32" s="1">
        <v>2480.4</v>
      </c>
      <c r="W32" s="1">
        <v>1771.7903188999999</v>
      </c>
      <c r="X32" s="1">
        <v>940.12</v>
      </c>
      <c r="Y32" s="1">
        <v>7356.4</v>
      </c>
      <c r="Z32" s="1">
        <v>6.6353887519999999</v>
      </c>
      <c r="AA32" s="1">
        <v>7064.2</v>
      </c>
      <c r="AB32" s="1">
        <v>1152.594417</v>
      </c>
      <c r="AC32" s="1">
        <v>1300</v>
      </c>
      <c r="AD32" s="1">
        <v>294</v>
      </c>
      <c r="AE32" s="1">
        <v>459.43</v>
      </c>
      <c r="AF32" s="1">
        <v>215.9</v>
      </c>
      <c r="AG32" s="1">
        <v>172.00272719182402</v>
      </c>
      <c r="AH32" s="1">
        <v>46.92</v>
      </c>
      <c r="AI32" s="1">
        <v>1443.7</v>
      </c>
      <c r="AJ32" s="1">
        <v>163</v>
      </c>
      <c r="AK32" s="1">
        <v>22.86</v>
      </c>
      <c r="AL32" s="1">
        <v>5.07</v>
      </c>
      <c r="AM32" s="1">
        <v>959</v>
      </c>
    </row>
    <row r="33" spans="1:39" x14ac:dyDescent="0.2">
      <c r="A33" s="3">
        <v>41973</v>
      </c>
      <c r="B33" s="1">
        <v>3991.78</v>
      </c>
      <c r="C33" s="1">
        <v>333.99</v>
      </c>
      <c r="D33" s="1">
        <v>365.09</v>
      </c>
      <c r="E33" s="1">
        <v>1855.4</v>
      </c>
      <c r="F33" s="1">
        <v>7610</v>
      </c>
      <c r="G33" s="1">
        <v>985</v>
      </c>
      <c r="H33" s="1">
        <v>30756.340261971476</v>
      </c>
      <c r="I33" s="1">
        <v>33.07</v>
      </c>
      <c r="J33" s="1">
        <v>4175.7</v>
      </c>
      <c r="K33" s="1">
        <v>6321.6</v>
      </c>
      <c r="L33" s="1">
        <v>1577.6</v>
      </c>
      <c r="M33" s="1">
        <v>70.685659133503208</v>
      </c>
      <c r="N33" s="1">
        <v>1520.9</v>
      </c>
      <c r="O33" s="1">
        <v>162.41</v>
      </c>
      <c r="P33" s="1">
        <v>1199</v>
      </c>
      <c r="Q33" s="1">
        <v>7177.7</v>
      </c>
      <c r="R33" s="1">
        <v>1248.7</v>
      </c>
      <c r="S33" s="1">
        <v>970</v>
      </c>
      <c r="T33" s="1">
        <v>6776.9</v>
      </c>
      <c r="U33" s="1">
        <v>4365.2</v>
      </c>
      <c r="V33" s="1">
        <v>2530</v>
      </c>
      <c r="W33" s="1">
        <v>1704.0050000000001</v>
      </c>
      <c r="X33" s="1">
        <v>961.9</v>
      </c>
      <c r="Y33" s="1">
        <v>7993.9</v>
      </c>
      <c r="Z33" s="1">
        <v>6.9931971739999996</v>
      </c>
      <c r="AA33" s="1">
        <v>7269.7</v>
      </c>
      <c r="AB33" s="1">
        <v>1196.1315835</v>
      </c>
      <c r="AC33" s="1">
        <v>1260</v>
      </c>
      <c r="AD33" s="1">
        <v>329</v>
      </c>
      <c r="AE33" s="1">
        <v>464.9</v>
      </c>
      <c r="AF33" s="1">
        <v>235</v>
      </c>
      <c r="AG33" s="1">
        <v>177.93385571568001</v>
      </c>
      <c r="AH33" s="1">
        <v>47.36</v>
      </c>
      <c r="AI33" s="1">
        <v>1556.1</v>
      </c>
      <c r="AJ33" s="1">
        <v>145</v>
      </c>
      <c r="AK33" s="1">
        <v>23.129111999999999</v>
      </c>
      <c r="AL33" s="1">
        <v>5.0359999999999996</v>
      </c>
      <c r="AM33" s="1">
        <v>960</v>
      </c>
    </row>
    <row r="34" spans="1:39" x14ac:dyDescent="0.2">
      <c r="A34" s="3">
        <v>41943</v>
      </c>
      <c r="B34" s="1">
        <v>3850.97</v>
      </c>
      <c r="C34" s="1">
        <v>319.86</v>
      </c>
      <c r="D34" s="1">
        <v>346.99</v>
      </c>
      <c r="E34" s="1">
        <v>1831.5</v>
      </c>
      <c r="F34" s="1">
        <v>7595.4</v>
      </c>
      <c r="G34" s="1">
        <v>970</v>
      </c>
      <c r="H34" s="1">
        <v>30937.113626491711</v>
      </c>
      <c r="I34" s="1">
        <v>30.6</v>
      </c>
      <c r="J34" s="1">
        <v>5527.1</v>
      </c>
      <c r="K34" s="1">
        <v>6057.3</v>
      </c>
      <c r="L34" s="1">
        <v>1635.9</v>
      </c>
      <c r="M34" s="1">
        <v>67.375706763738407</v>
      </c>
      <c r="N34" s="1">
        <v>1416.8</v>
      </c>
      <c r="O34" s="1">
        <v>156.44999999999999</v>
      </c>
      <c r="P34" s="1">
        <v>1108</v>
      </c>
      <c r="Q34" s="1">
        <v>6990.1</v>
      </c>
      <c r="R34" s="1">
        <v>1250.0999999999999</v>
      </c>
      <c r="S34" s="1">
        <v>999</v>
      </c>
      <c r="T34" s="1">
        <v>6221.1</v>
      </c>
      <c r="U34" s="1">
        <v>4218.3999999999996</v>
      </c>
      <c r="V34" s="1">
        <v>2553</v>
      </c>
      <c r="W34" s="1">
        <v>1435.8286931000002</v>
      </c>
      <c r="X34" s="1">
        <v>871.32</v>
      </c>
      <c r="Y34" s="1">
        <v>8200</v>
      </c>
      <c r="Z34" s="1">
        <v>7.0432721439999995</v>
      </c>
      <c r="AA34" s="1">
        <v>6917</v>
      </c>
      <c r="AB34" s="1">
        <v>1163.305155</v>
      </c>
      <c r="AC34" s="1">
        <v>1195</v>
      </c>
      <c r="AD34" s="1">
        <v>314.58999999999997</v>
      </c>
      <c r="AE34" s="1">
        <v>491.65</v>
      </c>
      <c r="AF34" s="1">
        <v>219.9</v>
      </c>
      <c r="AG34" s="1">
        <v>166.93256893756001</v>
      </c>
      <c r="AH34" s="1">
        <v>48.29</v>
      </c>
      <c r="AI34" s="1">
        <v>1397.1</v>
      </c>
      <c r="AJ34" s="1">
        <v>116.06</v>
      </c>
      <c r="AK34" s="1">
        <v>20.864386449999998</v>
      </c>
      <c r="AL34" s="1">
        <v>4.8390000000000004</v>
      </c>
      <c r="AM34" s="1">
        <v>960</v>
      </c>
    </row>
    <row r="35" spans="1:39" x14ac:dyDescent="0.2">
      <c r="A35" s="3">
        <v>41912</v>
      </c>
      <c r="B35" s="1">
        <v>3943.56</v>
      </c>
      <c r="C35" s="1">
        <v>317.23</v>
      </c>
      <c r="D35" s="1">
        <v>346.18</v>
      </c>
      <c r="E35" s="1">
        <v>1938.2</v>
      </c>
      <c r="F35" s="1">
        <v>7750</v>
      </c>
      <c r="G35" s="1">
        <v>1015.5</v>
      </c>
      <c r="H35" s="1">
        <v>32285.740314182338</v>
      </c>
      <c r="I35" s="1">
        <v>33.369999999999997</v>
      </c>
      <c r="J35" s="1">
        <v>6338.5</v>
      </c>
      <c r="K35" s="1">
        <v>6585</v>
      </c>
      <c r="L35" s="1">
        <v>1761.8</v>
      </c>
      <c r="M35" s="1">
        <v>70.551730424900001</v>
      </c>
      <c r="N35" s="1">
        <v>1413</v>
      </c>
      <c r="O35" s="1">
        <v>153.6</v>
      </c>
      <c r="P35" s="1">
        <v>1172.2</v>
      </c>
      <c r="Q35" s="1">
        <v>7313.1</v>
      </c>
      <c r="R35" s="1">
        <v>1230.3</v>
      </c>
      <c r="S35" s="1">
        <v>970</v>
      </c>
      <c r="T35" s="1">
        <v>6784.9</v>
      </c>
      <c r="U35" s="1">
        <v>4513.5</v>
      </c>
      <c r="V35" s="1">
        <v>2528</v>
      </c>
      <c r="W35" s="1">
        <v>1346.1639500000001</v>
      </c>
      <c r="X35" s="1">
        <v>913.71</v>
      </c>
      <c r="Y35" s="1">
        <v>8013.6</v>
      </c>
      <c r="Z35" s="1">
        <v>6.9558685599999999</v>
      </c>
      <c r="AA35" s="1">
        <v>6860.6</v>
      </c>
      <c r="AB35" s="1">
        <v>1133.1564109999999</v>
      </c>
      <c r="AC35" s="1">
        <v>1295</v>
      </c>
      <c r="AD35" s="1">
        <v>321.68</v>
      </c>
      <c r="AE35" s="1">
        <v>448.99</v>
      </c>
      <c r="AF35" s="1">
        <v>190</v>
      </c>
      <c r="AG35" s="1">
        <v>173.5142083317744</v>
      </c>
      <c r="AH35" s="1">
        <v>49.5</v>
      </c>
      <c r="AI35" s="1">
        <v>1390</v>
      </c>
      <c r="AJ35" s="1">
        <v>118</v>
      </c>
      <c r="AK35" s="1">
        <v>21.5871712</v>
      </c>
      <c r="AL35" s="1">
        <v>4.9000000000000004</v>
      </c>
      <c r="AM35" s="1">
        <v>970</v>
      </c>
    </row>
    <row r="36" spans="1:39" x14ac:dyDescent="0.2">
      <c r="A36" s="3">
        <v>41882</v>
      </c>
      <c r="B36" s="1">
        <v>3996.63</v>
      </c>
      <c r="C36" s="1">
        <v>302.33999999999997</v>
      </c>
      <c r="D36" s="1">
        <v>370.88</v>
      </c>
      <c r="E36" s="1">
        <v>1938.6</v>
      </c>
      <c r="F36" s="1">
        <v>7900</v>
      </c>
      <c r="G36" s="1">
        <v>990</v>
      </c>
      <c r="H36" s="1">
        <v>30396.038439705218</v>
      </c>
      <c r="I36" s="1">
        <v>35.04</v>
      </c>
      <c r="J36" s="1">
        <v>7026.2</v>
      </c>
      <c r="K36" s="1">
        <v>6352.1</v>
      </c>
      <c r="L36" s="1">
        <v>1774.5</v>
      </c>
      <c r="M36" s="1">
        <v>69.040249284949596</v>
      </c>
      <c r="N36" s="1">
        <v>1472.1</v>
      </c>
      <c r="O36" s="1">
        <v>154.78</v>
      </c>
      <c r="P36" s="1">
        <v>1153.4000000000001</v>
      </c>
      <c r="Q36" s="1">
        <v>7433.7</v>
      </c>
      <c r="R36" s="1">
        <v>1220.2</v>
      </c>
      <c r="S36" s="1">
        <v>995</v>
      </c>
      <c r="T36" s="1">
        <v>6784.3</v>
      </c>
      <c r="U36" s="1">
        <v>4453.7</v>
      </c>
      <c r="V36" s="1">
        <v>2500</v>
      </c>
      <c r="W36" s="1">
        <v>1404.1001200000001</v>
      </c>
      <c r="X36" s="1">
        <v>947.77</v>
      </c>
      <c r="Y36" s="1">
        <v>7789.9</v>
      </c>
      <c r="Z36" s="1">
        <v>6.6162692180000002</v>
      </c>
      <c r="AA36" s="1">
        <v>7316.3</v>
      </c>
      <c r="AB36" s="1">
        <v>1090.4126325</v>
      </c>
      <c r="AC36" s="1">
        <v>1265.0999999999999</v>
      </c>
      <c r="AD36" s="1">
        <v>319.3</v>
      </c>
      <c r="AE36" s="1">
        <v>452.16</v>
      </c>
      <c r="AF36" s="1">
        <v>190.21</v>
      </c>
      <c r="AG36" s="1">
        <v>173.14112121495123</v>
      </c>
      <c r="AH36" s="1">
        <v>48.71</v>
      </c>
      <c r="AI36" s="1">
        <v>1370.5</v>
      </c>
      <c r="AJ36" s="1">
        <v>110</v>
      </c>
      <c r="AK36" s="1">
        <v>23.986816570000002</v>
      </c>
      <c r="AL36" s="1">
        <v>5.01</v>
      </c>
      <c r="AM36" s="1">
        <v>1017</v>
      </c>
    </row>
    <row r="37" spans="1:39" x14ac:dyDescent="0.2">
      <c r="A37" s="3">
        <v>41851</v>
      </c>
      <c r="B37" s="1">
        <v>3875.44</v>
      </c>
      <c r="C37" s="1">
        <v>285.77999999999997</v>
      </c>
      <c r="D37" s="1">
        <v>360.73</v>
      </c>
      <c r="E37" s="1">
        <v>2027.5</v>
      </c>
      <c r="F37" s="1">
        <v>7400</v>
      </c>
      <c r="G37" s="1">
        <v>960</v>
      </c>
      <c r="H37" s="1">
        <v>30327.196580493921</v>
      </c>
      <c r="I37" s="1">
        <v>36.33</v>
      </c>
      <c r="J37" s="1">
        <v>7779.3</v>
      </c>
      <c r="K37" s="1">
        <v>6463.4</v>
      </c>
      <c r="L37" s="1">
        <v>1787.8</v>
      </c>
      <c r="M37" s="1">
        <v>68.064482979412006</v>
      </c>
      <c r="N37" s="1">
        <v>1284.5999999999999</v>
      </c>
      <c r="O37" s="1">
        <v>147.76</v>
      </c>
      <c r="P37" s="1">
        <v>1120</v>
      </c>
      <c r="Q37" s="1">
        <v>7007</v>
      </c>
      <c r="R37" s="1">
        <v>1236.0999999999999</v>
      </c>
      <c r="S37" s="1">
        <v>1030</v>
      </c>
      <c r="T37" s="1">
        <v>6928.2</v>
      </c>
      <c r="U37" s="1">
        <v>4555.1000000000004</v>
      </c>
      <c r="V37" s="1">
        <v>2600.5</v>
      </c>
      <c r="W37" s="1">
        <v>1329.1239</v>
      </c>
      <c r="X37" s="1">
        <v>903.53</v>
      </c>
      <c r="Y37" s="1">
        <v>6870</v>
      </c>
      <c r="Z37" s="1">
        <v>6.1382808679999998</v>
      </c>
      <c r="AA37" s="1">
        <v>6737.9</v>
      </c>
      <c r="AB37" s="1">
        <v>1060.4622354999999</v>
      </c>
      <c r="AC37" s="1">
        <v>1200.0999999999999</v>
      </c>
      <c r="AD37" s="1">
        <v>343.36</v>
      </c>
      <c r="AE37" s="1">
        <v>435</v>
      </c>
      <c r="AF37" s="1">
        <v>190</v>
      </c>
      <c r="AG37" s="1">
        <v>167.12389566413597</v>
      </c>
      <c r="AH37" s="1">
        <v>47.95</v>
      </c>
      <c r="AI37" s="1">
        <v>1301.2</v>
      </c>
      <c r="AJ37" s="1">
        <v>113</v>
      </c>
      <c r="AK37" s="1">
        <v>25.056538</v>
      </c>
      <c r="AL37" s="1">
        <v>4.2699999999999996</v>
      </c>
      <c r="AM37" s="1">
        <v>1035</v>
      </c>
    </row>
    <row r="38" spans="1:39" x14ac:dyDescent="0.2">
      <c r="A38" s="3">
        <v>41820</v>
      </c>
      <c r="B38" s="1">
        <v>3875.73</v>
      </c>
      <c r="C38" s="1">
        <v>286.72000000000003</v>
      </c>
      <c r="D38" s="1">
        <v>348.47</v>
      </c>
      <c r="E38" s="1">
        <v>2080</v>
      </c>
      <c r="F38" s="1">
        <v>7175</v>
      </c>
      <c r="G38" s="1">
        <v>910</v>
      </c>
      <c r="H38" s="1">
        <v>30168.766000391213</v>
      </c>
      <c r="I38" s="1">
        <v>36.49</v>
      </c>
      <c r="J38" s="1">
        <v>7833.3</v>
      </c>
      <c r="K38" s="1">
        <v>6488.5</v>
      </c>
      <c r="L38" s="1">
        <v>1821.1</v>
      </c>
      <c r="M38" s="1">
        <v>68.975820449826614</v>
      </c>
      <c r="N38" s="1">
        <v>1209.5999999999999</v>
      </c>
      <c r="O38" s="1">
        <v>138.80000000000001</v>
      </c>
      <c r="P38" s="1">
        <v>1121.0999999999999</v>
      </c>
      <c r="Q38" s="1">
        <v>7206.3</v>
      </c>
      <c r="R38" s="1">
        <v>1243.2</v>
      </c>
      <c r="S38" s="1">
        <v>1000</v>
      </c>
      <c r="T38" s="1">
        <v>6812.3</v>
      </c>
      <c r="U38" s="1">
        <v>5031.5</v>
      </c>
      <c r="V38" s="1">
        <v>2288.1</v>
      </c>
      <c r="W38" s="1">
        <v>1257.5556900000001</v>
      </c>
      <c r="X38" s="1">
        <v>893.59</v>
      </c>
      <c r="Y38" s="1">
        <v>6677.9</v>
      </c>
      <c r="Z38" s="1">
        <v>6.2338785379999999</v>
      </c>
      <c r="AA38" s="1">
        <v>7444.2</v>
      </c>
      <c r="AB38" s="1">
        <v>1001.4540029999999</v>
      </c>
      <c r="AC38" s="1">
        <v>1145</v>
      </c>
      <c r="AD38" s="1">
        <v>364</v>
      </c>
      <c r="AE38" s="1">
        <v>416.02</v>
      </c>
      <c r="AF38" s="1">
        <v>190</v>
      </c>
      <c r="AG38" s="1">
        <v>168.90323422129282</v>
      </c>
      <c r="AH38" s="1">
        <v>45.83</v>
      </c>
      <c r="AI38" s="1">
        <v>1300</v>
      </c>
      <c r="AJ38" s="1">
        <v>105</v>
      </c>
      <c r="AK38" s="1">
        <v>21.461888510000001</v>
      </c>
      <c r="AL38" s="1">
        <v>4.25</v>
      </c>
      <c r="AM38" s="1">
        <v>1080</v>
      </c>
    </row>
    <row r="39" spans="1:39" x14ac:dyDescent="0.2">
      <c r="A39" s="3">
        <v>41790</v>
      </c>
      <c r="B39" s="1">
        <v>3903.81</v>
      </c>
      <c r="C39" s="1">
        <v>289.24</v>
      </c>
      <c r="D39" s="1">
        <v>356.21</v>
      </c>
      <c r="E39" s="1">
        <v>2311.6999999999998</v>
      </c>
      <c r="F39" s="1">
        <v>7400.2</v>
      </c>
      <c r="G39" s="1">
        <v>900</v>
      </c>
      <c r="H39" s="1">
        <v>29839.645331011183</v>
      </c>
      <c r="I39" s="1">
        <v>34.31</v>
      </c>
      <c r="J39" s="1">
        <v>7920.3</v>
      </c>
      <c r="K39" s="1">
        <v>6504.1</v>
      </c>
      <c r="L39" s="1">
        <v>1942.9</v>
      </c>
      <c r="M39" s="1">
        <v>68.583115494032555</v>
      </c>
      <c r="N39" s="1">
        <v>1195.8947986000001</v>
      </c>
      <c r="O39" s="1">
        <v>136.36000000000001</v>
      </c>
      <c r="P39" s="1">
        <v>1130.2</v>
      </c>
      <c r="Q39" s="1">
        <v>7322.4</v>
      </c>
      <c r="R39" s="1">
        <v>1245.0999999999999</v>
      </c>
      <c r="S39" s="1">
        <v>1068.7</v>
      </c>
      <c r="T39" s="1">
        <v>6919.8</v>
      </c>
      <c r="U39" s="1">
        <v>5142.7</v>
      </c>
      <c r="V39" s="1">
        <v>2275</v>
      </c>
      <c r="W39" s="1">
        <v>1492.367579</v>
      </c>
      <c r="X39" s="1">
        <v>904.97</v>
      </c>
      <c r="Y39" s="1">
        <v>6929.5</v>
      </c>
      <c r="Z39" s="1">
        <v>5.9762200559999998</v>
      </c>
      <c r="AA39" s="1">
        <v>7954.6</v>
      </c>
      <c r="AB39" s="1">
        <v>1003.437473</v>
      </c>
      <c r="AC39" s="1">
        <v>1235</v>
      </c>
      <c r="AD39" s="1">
        <v>387.45</v>
      </c>
      <c r="AE39" s="1">
        <v>483.37</v>
      </c>
      <c r="AF39" s="1">
        <v>192.2</v>
      </c>
      <c r="AG39" s="1">
        <v>170.28078665264002</v>
      </c>
      <c r="AH39" s="1">
        <v>46.99</v>
      </c>
      <c r="AI39" s="1">
        <v>1311.5</v>
      </c>
      <c r="AJ39" s="1">
        <v>116.11</v>
      </c>
      <c r="AK39" s="1">
        <v>24.825246880000002</v>
      </c>
      <c r="AL39" s="1">
        <v>4.5540000000000003</v>
      </c>
      <c r="AM39" s="1">
        <v>1000</v>
      </c>
    </row>
    <row r="40" spans="1:39" x14ac:dyDescent="0.2">
      <c r="A40" s="3">
        <v>41759</v>
      </c>
      <c r="B40" s="1">
        <v>3909.64</v>
      </c>
      <c r="C40" s="1">
        <v>309.06</v>
      </c>
      <c r="D40" s="1">
        <v>349.31</v>
      </c>
      <c r="E40" s="1">
        <v>2272.8000000000002</v>
      </c>
      <c r="F40" s="1">
        <v>7450</v>
      </c>
      <c r="G40" s="1">
        <v>915</v>
      </c>
      <c r="H40" s="1">
        <v>29552.961424158664</v>
      </c>
      <c r="I40" s="1">
        <v>34.119999999999997</v>
      </c>
      <c r="J40" s="1">
        <v>8444.9</v>
      </c>
      <c r="K40" s="1">
        <v>6647.7</v>
      </c>
      <c r="L40" s="1">
        <v>1875.3</v>
      </c>
      <c r="M40" s="1">
        <v>68.237161128213998</v>
      </c>
      <c r="N40" s="1">
        <v>1263.0250638</v>
      </c>
      <c r="O40" s="1">
        <v>139.99</v>
      </c>
      <c r="P40" s="1">
        <v>1195.0999999999999</v>
      </c>
      <c r="Q40" s="1">
        <v>7381.6</v>
      </c>
      <c r="R40" s="1">
        <v>1252.4000000000001</v>
      </c>
      <c r="S40" s="1">
        <v>1040</v>
      </c>
      <c r="T40" s="1">
        <v>6927.1</v>
      </c>
      <c r="U40" s="1">
        <v>4814.1000000000004</v>
      </c>
      <c r="V40" s="1">
        <v>2380</v>
      </c>
      <c r="W40" s="1">
        <v>1686.96495</v>
      </c>
      <c r="X40" s="1">
        <v>933.99</v>
      </c>
      <c r="Y40" s="1">
        <v>7424.1</v>
      </c>
      <c r="Z40" s="1">
        <v>6.0308472959999992</v>
      </c>
      <c r="AA40" s="1">
        <v>8621.2999999999993</v>
      </c>
      <c r="AB40" s="1">
        <v>1001.5531765000001</v>
      </c>
      <c r="AC40" s="1">
        <v>1250</v>
      </c>
      <c r="AD40" s="1">
        <v>367</v>
      </c>
      <c r="AE40" s="1">
        <v>484.99</v>
      </c>
      <c r="AF40" s="1">
        <v>197</v>
      </c>
      <c r="AG40" s="1">
        <v>165.8420065960768</v>
      </c>
      <c r="AH40" s="1">
        <v>45.61</v>
      </c>
      <c r="AI40" s="1">
        <v>1305.7</v>
      </c>
      <c r="AJ40" s="1">
        <v>126.76</v>
      </c>
      <c r="AK40" s="1">
        <v>25.904605440000001</v>
      </c>
      <c r="AL40" s="1">
        <v>3.8</v>
      </c>
      <c r="AM40" s="1">
        <v>990</v>
      </c>
    </row>
    <row r="41" spans="1:39" x14ac:dyDescent="0.2">
      <c r="A41" s="3">
        <v>41729</v>
      </c>
      <c r="B41" s="1">
        <v>3772.76</v>
      </c>
      <c r="C41" s="1">
        <v>299.82</v>
      </c>
      <c r="D41" s="1">
        <v>339.95</v>
      </c>
      <c r="E41" s="1">
        <v>1984.4</v>
      </c>
      <c r="F41" s="1">
        <v>7300</v>
      </c>
      <c r="G41" s="1">
        <v>890</v>
      </c>
      <c r="H41" s="1">
        <v>29733.081905108771</v>
      </c>
      <c r="I41" s="1">
        <v>32.1</v>
      </c>
      <c r="J41" s="1">
        <v>8877.1</v>
      </c>
      <c r="K41" s="1">
        <v>6153.3</v>
      </c>
      <c r="L41" s="1">
        <v>1815.1</v>
      </c>
      <c r="M41" s="1">
        <v>64.515814166165597</v>
      </c>
      <c r="N41" s="1">
        <v>1252.0690858</v>
      </c>
      <c r="O41" s="1">
        <v>135.13999999999999</v>
      </c>
      <c r="P41" s="1">
        <v>1129.9000000000001</v>
      </c>
      <c r="Q41" s="1">
        <v>7165.1</v>
      </c>
      <c r="R41" s="1">
        <v>1234.0999999999999</v>
      </c>
      <c r="S41" s="1">
        <v>987.4</v>
      </c>
      <c r="T41" s="1">
        <v>6702.8</v>
      </c>
      <c r="U41" s="1">
        <v>4825.8</v>
      </c>
      <c r="V41" s="1">
        <v>2437</v>
      </c>
      <c r="W41" s="1">
        <v>1976.6458</v>
      </c>
      <c r="X41" s="1">
        <v>889.48</v>
      </c>
      <c r="Y41" s="1">
        <v>7399.6</v>
      </c>
      <c r="Z41" s="1">
        <v>5.8715178459999997</v>
      </c>
      <c r="AA41" s="1">
        <v>8299.4</v>
      </c>
      <c r="AB41" s="1">
        <v>1038.5448920000001</v>
      </c>
      <c r="AC41" s="1">
        <v>1190</v>
      </c>
      <c r="AD41" s="1">
        <v>342.68</v>
      </c>
      <c r="AE41" s="1">
        <v>501.75</v>
      </c>
      <c r="AF41" s="1">
        <v>196</v>
      </c>
      <c r="AG41" s="1">
        <v>162.14940077316001</v>
      </c>
      <c r="AH41" s="1">
        <v>47.3</v>
      </c>
      <c r="AI41" s="1">
        <v>1329.7</v>
      </c>
      <c r="AJ41" s="1">
        <v>124.74</v>
      </c>
      <c r="AK41" s="1">
        <v>25.85641979</v>
      </c>
      <c r="AL41" s="1">
        <v>3.25</v>
      </c>
      <c r="AM41" s="1">
        <v>970</v>
      </c>
    </row>
    <row r="42" spans="1:39" x14ac:dyDescent="0.2">
      <c r="A42" s="3">
        <v>41698</v>
      </c>
      <c r="B42" s="1">
        <v>3718.88</v>
      </c>
      <c r="C42" s="1">
        <v>290.53181261999998</v>
      </c>
      <c r="D42" s="1">
        <v>341.87</v>
      </c>
      <c r="E42" s="1">
        <v>2164.3000000000002</v>
      </c>
      <c r="F42" s="1">
        <v>7500</v>
      </c>
      <c r="G42" s="1">
        <v>940</v>
      </c>
      <c r="H42" s="1">
        <v>28794.757933667141</v>
      </c>
      <c r="I42" s="1">
        <v>30.21</v>
      </c>
      <c r="J42" s="1">
        <v>8744.5</v>
      </c>
      <c r="K42" s="1">
        <v>6316.1</v>
      </c>
      <c r="L42" s="1">
        <v>1700.4</v>
      </c>
      <c r="M42" s="1">
        <v>66.600890479072106</v>
      </c>
      <c r="N42" s="1">
        <v>1340.0157092000002</v>
      </c>
      <c r="O42" s="1">
        <v>130.55000000000001</v>
      </c>
      <c r="P42" s="1">
        <v>1097.5999999999999</v>
      </c>
      <c r="Q42" s="1">
        <v>7458.5</v>
      </c>
      <c r="R42" s="1">
        <v>1230</v>
      </c>
      <c r="S42" s="1">
        <v>1063.5999999999999</v>
      </c>
      <c r="T42" s="1">
        <v>6442.3</v>
      </c>
      <c r="U42" s="1">
        <v>4649.6000000000004</v>
      </c>
      <c r="V42" s="1">
        <v>2648.7</v>
      </c>
      <c r="W42" s="1">
        <v>1721.0450500000002</v>
      </c>
      <c r="X42" s="1">
        <v>893.25</v>
      </c>
      <c r="Y42" s="1">
        <v>7404.3</v>
      </c>
      <c r="Z42" s="1">
        <v>6.0445041059999998</v>
      </c>
      <c r="AA42" s="1">
        <v>8645.7999999999993</v>
      </c>
      <c r="AB42" s="1">
        <v>962.93501560000004</v>
      </c>
      <c r="AC42" s="1">
        <v>1199</v>
      </c>
      <c r="AD42" s="1">
        <v>344.5</v>
      </c>
      <c r="AE42" s="1">
        <v>539.48</v>
      </c>
      <c r="AF42" s="1">
        <v>190</v>
      </c>
      <c r="AG42" s="1">
        <v>165.59328185152799</v>
      </c>
      <c r="AH42" s="1">
        <v>45.46</v>
      </c>
      <c r="AI42" s="1">
        <v>1099.0999999999999</v>
      </c>
      <c r="AJ42" s="1">
        <v>95</v>
      </c>
      <c r="AK42" s="1">
        <v>26.068436650000002</v>
      </c>
      <c r="AL42" s="1">
        <v>3.254</v>
      </c>
      <c r="AM42" s="1">
        <v>895</v>
      </c>
    </row>
    <row r="43" spans="1:39" x14ac:dyDescent="0.2">
      <c r="A43" s="3">
        <v>41670</v>
      </c>
      <c r="B43" s="1">
        <v>3439.41</v>
      </c>
      <c r="C43" s="1">
        <v>273.32940192000001</v>
      </c>
      <c r="D43" s="1">
        <v>355.01</v>
      </c>
      <c r="E43" s="1">
        <v>2067.9</v>
      </c>
      <c r="F43" s="1">
        <v>6680</v>
      </c>
      <c r="G43" s="1">
        <v>951</v>
      </c>
      <c r="H43" s="1">
        <v>28052.586109019332</v>
      </c>
      <c r="I43" s="1">
        <v>27.91</v>
      </c>
      <c r="J43" s="1">
        <v>8114.1</v>
      </c>
      <c r="K43" s="1">
        <v>5916.7</v>
      </c>
      <c r="L43" s="1">
        <v>1571.4</v>
      </c>
      <c r="M43" s="1">
        <v>63.870656024503937</v>
      </c>
      <c r="N43" s="1">
        <v>1169.3016520000001</v>
      </c>
      <c r="O43" s="1">
        <v>121.86</v>
      </c>
      <c r="P43" s="1">
        <v>1000.8</v>
      </c>
      <c r="Q43" s="1">
        <v>6493.3</v>
      </c>
      <c r="R43" s="1">
        <v>1242.5</v>
      </c>
      <c r="S43" s="1">
        <v>1067.9000000000001</v>
      </c>
      <c r="T43" s="1">
        <v>6683.6</v>
      </c>
      <c r="U43" s="1">
        <v>4348</v>
      </c>
      <c r="V43" s="1">
        <v>2536.1999999999998</v>
      </c>
      <c r="W43" s="1">
        <v>1656.29286</v>
      </c>
      <c r="X43" s="1">
        <v>894.51</v>
      </c>
      <c r="Y43" s="1">
        <v>6602.4</v>
      </c>
      <c r="Z43" s="1">
        <v>5.5610530319999993</v>
      </c>
      <c r="AA43" s="1">
        <v>7702.5</v>
      </c>
      <c r="AB43" s="1">
        <v>934.162780937035</v>
      </c>
      <c r="AC43" s="1">
        <v>1225</v>
      </c>
      <c r="AD43" s="1">
        <v>312.99</v>
      </c>
      <c r="AE43" s="1">
        <v>478.08</v>
      </c>
      <c r="AF43" s="1">
        <v>183</v>
      </c>
      <c r="AG43" s="1">
        <v>162.62771758960002</v>
      </c>
      <c r="AH43" s="1">
        <v>43.64</v>
      </c>
      <c r="AI43" s="1">
        <v>1089.4000000000001</v>
      </c>
      <c r="AJ43" s="1">
        <v>94</v>
      </c>
      <c r="AK43" s="1">
        <v>21.76063954</v>
      </c>
      <c r="AL43" s="1">
        <v>3.14</v>
      </c>
      <c r="AM43" s="1">
        <v>881.8</v>
      </c>
    </row>
    <row r="44" spans="1:39" x14ac:dyDescent="0.2">
      <c r="A44" s="3">
        <v>41639</v>
      </c>
      <c r="B44" s="1">
        <v>3699.19</v>
      </c>
      <c r="C44" s="1">
        <v>289.19937155999997</v>
      </c>
      <c r="D44" s="1">
        <v>339.38</v>
      </c>
      <c r="E44" s="1">
        <v>2412.9</v>
      </c>
      <c r="F44" s="1">
        <v>7098</v>
      </c>
      <c r="G44" s="1">
        <v>1009.3</v>
      </c>
      <c r="H44" s="1">
        <v>27500.90819616169</v>
      </c>
      <c r="I44" s="1">
        <v>30.46</v>
      </c>
      <c r="J44" s="1">
        <v>9998.2999999999993</v>
      </c>
      <c r="K44" s="1">
        <v>6295</v>
      </c>
      <c r="L44" s="1">
        <v>1892.4</v>
      </c>
      <c r="M44" s="1">
        <v>71.34140030258601</v>
      </c>
      <c r="N44" s="1">
        <v>1280.8534280000001</v>
      </c>
      <c r="O44" s="1">
        <v>119.93</v>
      </c>
      <c r="P44" s="1">
        <v>986.45</v>
      </c>
      <c r="Q44" s="1">
        <v>7039.7</v>
      </c>
      <c r="R44" s="1">
        <v>1240.5999999999999</v>
      </c>
      <c r="S44" s="1">
        <v>1080</v>
      </c>
      <c r="T44" s="1">
        <v>7130.6</v>
      </c>
      <c r="U44" s="1">
        <v>4713</v>
      </c>
      <c r="V44" s="1">
        <v>2658.3</v>
      </c>
      <c r="W44" s="1">
        <v>1857.36545</v>
      </c>
      <c r="X44" s="1">
        <v>892.25</v>
      </c>
      <c r="Y44" s="1">
        <v>7400</v>
      </c>
      <c r="Z44" s="1">
        <v>6.6007914999999997</v>
      </c>
      <c r="AA44" s="1">
        <v>8254.5</v>
      </c>
      <c r="AB44" s="1">
        <v>950.27684281684469</v>
      </c>
      <c r="AC44" s="1">
        <v>1325</v>
      </c>
      <c r="AD44" s="1">
        <v>379.99</v>
      </c>
      <c r="AE44" s="1">
        <v>491.35</v>
      </c>
      <c r="AF44" s="1">
        <v>177</v>
      </c>
      <c r="AG44" s="1">
        <v>172.70106974382639</v>
      </c>
      <c r="AH44" s="1">
        <v>47.53</v>
      </c>
      <c r="AI44" s="1">
        <v>1260</v>
      </c>
      <c r="AJ44" s="1">
        <v>94.58</v>
      </c>
      <c r="AK44" s="1">
        <v>26.502107500000001</v>
      </c>
      <c r="AL44" s="1">
        <v>3.0939999999999999</v>
      </c>
      <c r="AM44" s="1">
        <v>880</v>
      </c>
    </row>
    <row r="45" spans="1:39" x14ac:dyDescent="0.2">
      <c r="A45" s="3">
        <v>41608</v>
      </c>
      <c r="B45" s="1">
        <v>3789.06</v>
      </c>
      <c r="C45" s="1">
        <v>297.52215638999996</v>
      </c>
      <c r="D45" s="1">
        <v>348.18</v>
      </c>
      <c r="E45" s="1">
        <v>2638.3</v>
      </c>
      <c r="F45" s="1">
        <v>7550</v>
      </c>
      <c r="G45" s="1">
        <v>890</v>
      </c>
      <c r="H45" s="1">
        <v>28158.206495754472</v>
      </c>
      <c r="I45" s="1">
        <v>30.08</v>
      </c>
      <c r="J45" s="1">
        <v>10080</v>
      </c>
      <c r="K45" s="1">
        <v>6494.7</v>
      </c>
      <c r="L45" s="1">
        <v>1945.4</v>
      </c>
      <c r="M45" s="1">
        <v>72.145510450164309</v>
      </c>
      <c r="N45" s="1">
        <v>1383.4412220000002</v>
      </c>
      <c r="O45" s="1">
        <v>122.05</v>
      </c>
      <c r="P45" s="1">
        <v>1000.4</v>
      </c>
      <c r="Q45" s="1">
        <v>7358.4</v>
      </c>
      <c r="R45" s="1">
        <v>1258.3</v>
      </c>
      <c r="S45" s="1">
        <v>1140</v>
      </c>
      <c r="T45" s="1">
        <v>7730</v>
      </c>
      <c r="U45" s="1">
        <v>4937.3</v>
      </c>
      <c r="V45" s="1">
        <v>2839.7</v>
      </c>
      <c r="W45" s="1">
        <v>1907.4291169000001</v>
      </c>
      <c r="X45" s="1">
        <v>914</v>
      </c>
      <c r="Y45" s="1">
        <v>6800</v>
      </c>
      <c r="Z45" s="1">
        <v>6.2766698759999997</v>
      </c>
      <c r="AA45" s="1">
        <v>8594.2000000000007</v>
      </c>
      <c r="AB45" s="1">
        <v>920.38166509602513</v>
      </c>
      <c r="AC45" s="1">
        <v>1330</v>
      </c>
      <c r="AD45" s="1">
        <v>395</v>
      </c>
      <c r="AE45" s="1">
        <v>513.62</v>
      </c>
      <c r="AF45" s="1">
        <v>175</v>
      </c>
      <c r="AG45" s="1">
        <v>176.1258181495368</v>
      </c>
      <c r="AH45" s="1">
        <v>47.39</v>
      </c>
      <c r="AI45" s="1">
        <v>1284.9000000000001</v>
      </c>
      <c r="AJ45" s="1">
        <v>98.31</v>
      </c>
      <c r="AK45" s="1">
        <v>24.333753250000001</v>
      </c>
      <c r="AL45" s="1">
        <v>3.05</v>
      </c>
      <c r="AM45" s="1">
        <v>840</v>
      </c>
    </row>
    <row r="46" spans="1:39" x14ac:dyDescent="0.2">
      <c r="A46" s="3">
        <v>41578</v>
      </c>
      <c r="B46" s="1">
        <v>3912.44</v>
      </c>
      <c r="C46" s="1">
        <v>305.98415148000004</v>
      </c>
      <c r="D46" s="1">
        <v>345.59</v>
      </c>
      <c r="E46" s="1">
        <v>2888.3</v>
      </c>
      <c r="F46" s="1">
        <v>7849</v>
      </c>
      <c r="G46" s="1">
        <v>940</v>
      </c>
      <c r="H46" s="1">
        <v>28412.827070919535</v>
      </c>
      <c r="I46" s="1">
        <v>31.48</v>
      </c>
      <c r="J46" s="1">
        <v>10666</v>
      </c>
      <c r="K46" s="1">
        <v>6870.2</v>
      </c>
      <c r="L46" s="1">
        <v>2089.3000000000002</v>
      </c>
      <c r="M46" s="1">
        <v>73.304925081556277</v>
      </c>
      <c r="N46" s="1">
        <v>1512.9209620000001</v>
      </c>
      <c r="O46" s="1">
        <v>127.23</v>
      </c>
      <c r="P46" s="1">
        <v>935.27</v>
      </c>
      <c r="Q46" s="1">
        <v>7498.6</v>
      </c>
      <c r="R46" s="1">
        <v>1235.2</v>
      </c>
      <c r="S46" s="1">
        <v>1295</v>
      </c>
      <c r="T46" s="1">
        <v>7885.7</v>
      </c>
      <c r="U46" s="1">
        <v>5097.8</v>
      </c>
      <c r="V46" s="1">
        <v>2810</v>
      </c>
      <c r="W46" s="1">
        <v>1857.36545</v>
      </c>
      <c r="X46" s="1">
        <v>942</v>
      </c>
      <c r="Y46" s="1">
        <v>7698.1</v>
      </c>
      <c r="Z46" s="1">
        <v>5.2342000459999998</v>
      </c>
      <c r="AA46" s="1">
        <v>8414.0941127999995</v>
      </c>
      <c r="AB46" s="1">
        <v>974.1969224551691</v>
      </c>
      <c r="AC46" s="1">
        <v>1370</v>
      </c>
      <c r="AD46" s="1">
        <v>450</v>
      </c>
      <c r="AE46" s="1">
        <v>586.95000000000005</v>
      </c>
      <c r="AF46" s="1">
        <v>178</v>
      </c>
      <c r="AG46" s="1">
        <v>181.54036451163762</v>
      </c>
      <c r="AH46" s="1">
        <v>51.49</v>
      </c>
      <c r="AI46" s="1">
        <v>1328.9</v>
      </c>
      <c r="AJ46" s="1">
        <v>103.5</v>
      </c>
      <c r="AK46" s="1">
        <v>22.9363694</v>
      </c>
      <c r="AL46" s="1">
        <v>3.05</v>
      </c>
      <c r="AM46" s="1">
        <v>815</v>
      </c>
    </row>
    <row r="47" spans="1:39" x14ac:dyDescent="0.2">
      <c r="A47" s="3">
        <v>41547</v>
      </c>
      <c r="B47" s="1">
        <v>3823.85</v>
      </c>
      <c r="C47" s="1">
        <v>293.21658192000001</v>
      </c>
      <c r="D47" s="1">
        <v>347.8</v>
      </c>
      <c r="E47" s="1">
        <v>2773.2</v>
      </c>
      <c r="F47" s="1">
        <v>7710</v>
      </c>
      <c r="G47" s="1">
        <v>930</v>
      </c>
      <c r="H47" s="1">
        <v>28079.934244870394</v>
      </c>
      <c r="I47" s="1">
        <v>32.94</v>
      </c>
      <c r="J47" s="1">
        <v>11133</v>
      </c>
      <c r="K47" s="1">
        <v>6706.5</v>
      </c>
      <c r="L47" s="1">
        <v>2240.5</v>
      </c>
      <c r="M47" s="1">
        <v>70.939345228796881</v>
      </c>
      <c r="N47" s="1">
        <v>1527.1637334</v>
      </c>
      <c r="O47" s="1">
        <v>130.33000000000001</v>
      </c>
      <c r="P47" s="1">
        <v>953.18</v>
      </c>
      <c r="Q47" s="1">
        <v>7167.5</v>
      </c>
      <c r="R47" s="1">
        <v>1241.7</v>
      </c>
      <c r="S47" s="1">
        <v>1184.9000000000001</v>
      </c>
      <c r="T47" s="1">
        <v>8156.5</v>
      </c>
      <c r="U47" s="1">
        <v>4817.2</v>
      </c>
      <c r="V47" s="1">
        <v>2808.6</v>
      </c>
      <c r="W47" s="1">
        <v>1916.4603434000001</v>
      </c>
      <c r="X47" s="1">
        <v>957.08</v>
      </c>
      <c r="Y47" s="1">
        <v>7604.6</v>
      </c>
      <c r="Z47" s="1">
        <v>4.9200934160000003</v>
      </c>
      <c r="AA47" s="1">
        <v>7562.5570290000005</v>
      </c>
      <c r="AB47" s="1">
        <v>954.81476739020582</v>
      </c>
      <c r="AC47" s="1">
        <v>1240.6948500000001</v>
      </c>
      <c r="AD47" s="1">
        <v>460</v>
      </c>
      <c r="AE47" s="1">
        <v>598.32000000000005</v>
      </c>
      <c r="AF47" s="1">
        <v>175.4</v>
      </c>
      <c r="AG47" s="1">
        <v>177.5225032535416</v>
      </c>
      <c r="AH47" s="1">
        <v>48.73</v>
      </c>
      <c r="AI47" s="1">
        <v>1338.9</v>
      </c>
      <c r="AJ47" s="1">
        <v>108.38</v>
      </c>
      <c r="AK47" s="1">
        <v>25.03726374</v>
      </c>
      <c r="AL47" s="1">
        <v>3.05</v>
      </c>
      <c r="AM47" s="1">
        <v>815</v>
      </c>
    </row>
    <row r="48" spans="1:39" x14ac:dyDescent="0.2">
      <c r="A48" s="3">
        <v>41517</v>
      </c>
      <c r="B48" s="1">
        <v>3628.73</v>
      </c>
      <c r="C48" s="1">
        <v>327.66117767999998</v>
      </c>
      <c r="D48" s="1">
        <v>351.87</v>
      </c>
      <c r="E48" s="1">
        <v>2599</v>
      </c>
      <c r="F48" s="1">
        <v>7331.3</v>
      </c>
      <c r="G48" s="1">
        <v>970</v>
      </c>
      <c r="H48" s="1">
        <v>22988.465780736355</v>
      </c>
      <c r="I48" s="1">
        <v>28.52</v>
      </c>
      <c r="J48" s="1">
        <v>10883</v>
      </c>
      <c r="K48" s="1">
        <v>6728.9388767999999</v>
      </c>
      <c r="L48" s="1">
        <v>2059.8000000000002</v>
      </c>
      <c r="M48" s="1">
        <v>68.153010066258105</v>
      </c>
      <c r="N48" s="1">
        <v>1499.6741886000002</v>
      </c>
      <c r="O48" s="1">
        <v>131.33000000000001</v>
      </c>
      <c r="P48" s="1">
        <v>929.61</v>
      </c>
      <c r="Q48" s="1">
        <v>6779.5</v>
      </c>
      <c r="R48" s="1">
        <v>1236.5</v>
      </c>
      <c r="S48" s="1">
        <v>1275</v>
      </c>
      <c r="T48" s="1">
        <v>8082</v>
      </c>
      <c r="U48" s="1">
        <v>5050.1000000000004</v>
      </c>
      <c r="V48" s="1">
        <v>2903.8</v>
      </c>
      <c r="W48" s="1">
        <v>1922.0494798000002</v>
      </c>
      <c r="X48" s="1">
        <v>939.3</v>
      </c>
      <c r="Y48" s="1">
        <v>6212.4</v>
      </c>
      <c r="Z48" s="1">
        <v>4.4129705380000006</v>
      </c>
      <c r="AA48" s="1">
        <v>6353.3803158000001</v>
      </c>
      <c r="AB48" s="1">
        <v>1036.2414747022306</v>
      </c>
      <c r="AC48" s="1">
        <v>1245.56032</v>
      </c>
      <c r="AD48" s="1">
        <v>423.08</v>
      </c>
      <c r="AE48" s="1">
        <v>487.72</v>
      </c>
      <c r="AF48" s="1">
        <v>173</v>
      </c>
      <c r="AG48" s="1">
        <v>168.27185602359199</v>
      </c>
      <c r="AH48" s="1">
        <v>44.54</v>
      </c>
      <c r="AI48" s="1">
        <v>1294.4000000000001</v>
      </c>
      <c r="AJ48" s="1">
        <v>104.44</v>
      </c>
      <c r="AK48" s="1">
        <v>22.71471541</v>
      </c>
      <c r="AL48" s="1">
        <v>3.05</v>
      </c>
      <c r="AM48" s="1">
        <v>819</v>
      </c>
    </row>
    <row r="49" spans="1:39" x14ac:dyDescent="0.2">
      <c r="A49" s="3">
        <v>41486</v>
      </c>
      <c r="B49" s="1">
        <v>3732.5430000000001</v>
      </c>
      <c r="C49" s="1">
        <v>334.46259323999999</v>
      </c>
      <c r="D49" s="1">
        <v>365.38</v>
      </c>
      <c r="E49" s="1">
        <v>2746.2</v>
      </c>
      <c r="F49" s="1">
        <v>7300</v>
      </c>
      <c r="G49" s="1">
        <v>1000</v>
      </c>
      <c r="H49" s="1">
        <v>26640.856475604131</v>
      </c>
      <c r="I49" s="1">
        <v>28.96</v>
      </c>
      <c r="J49" s="1">
        <v>9211.1</v>
      </c>
      <c r="K49" s="1">
        <v>6834.8163744000003</v>
      </c>
      <c r="L49" s="1">
        <v>2339</v>
      </c>
      <c r="M49" s="1">
        <v>68.723367263959005</v>
      </c>
      <c r="N49" s="1">
        <v>1517.3033532000002</v>
      </c>
      <c r="O49" s="1">
        <v>133.59</v>
      </c>
      <c r="P49" s="1">
        <v>932.21</v>
      </c>
      <c r="Q49" s="1">
        <v>6737.1</v>
      </c>
      <c r="R49" s="1">
        <v>1223.8</v>
      </c>
      <c r="S49" s="1">
        <v>1291</v>
      </c>
      <c r="T49" s="1">
        <v>8419.7000000000007</v>
      </c>
      <c r="U49" s="1">
        <v>5264.6</v>
      </c>
      <c r="V49" s="1">
        <v>2990</v>
      </c>
      <c r="W49" s="1">
        <v>1993.6858500000001</v>
      </c>
      <c r="X49" s="1">
        <v>975.71</v>
      </c>
      <c r="Y49" s="1">
        <v>6630.1</v>
      </c>
      <c r="Z49" s="1">
        <v>4.6606140259999993</v>
      </c>
      <c r="AA49" s="1">
        <v>6884.9344781999998</v>
      </c>
      <c r="AB49" s="1">
        <v>1079.061370351083</v>
      </c>
      <c r="AC49" s="1">
        <v>1241.7652533999999</v>
      </c>
      <c r="AD49" s="1">
        <v>388.61</v>
      </c>
      <c r="AE49" s="1">
        <v>506</v>
      </c>
      <c r="AF49" s="1">
        <v>183.99</v>
      </c>
      <c r="AG49" s="1">
        <v>171.70617076563121</v>
      </c>
      <c r="AH49" s="1">
        <v>45.08</v>
      </c>
      <c r="AI49" s="1">
        <v>1335.6</v>
      </c>
      <c r="AJ49" s="1">
        <v>127.11</v>
      </c>
      <c r="AK49" s="1">
        <v>24.753387755074826</v>
      </c>
      <c r="AL49" s="1">
        <v>3.14</v>
      </c>
      <c r="AM49" s="1">
        <v>780</v>
      </c>
    </row>
    <row r="50" spans="1:39" x14ac:dyDescent="0.2">
      <c r="A50" s="3">
        <v>41455</v>
      </c>
      <c r="B50" s="1">
        <v>4029.6709999999998</v>
      </c>
      <c r="C50" s="1">
        <v>328.92401361000003</v>
      </c>
      <c r="D50" s="1">
        <v>359.18</v>
      </c>
      <c r="E50" s="1">
        <v>2909.5</v>
      </c>
      <c r="F50" s="1">
        <v>7487.7</v>
      </c>
      <c r="G50" s="1">
        <v>1080</v>
      </c>
      <c r="H50" s="1">
        <v>28025.836330576869</v>
      </c>
      <c r="I50" s="1">
        <v>31.25</v>
      </c>
      <c r="J50" s="1">
        <v>11334</v>
      </c>
      <c r="K50" s="1">
        <v>7180.1505215999996</v>
      </c>
      <c r="L50" s="1">
        <v>2529.3000000000002</v>
      </c>
      <c r="M50" s="1">
        <v>68.555065140047247</v>
      </c>
      <c r="N50" s="1">
        <v>1554.1552792000002</v>
      </c>
      <c r="O50" s="1">
        <v>133.27000000000001</v>
      </c>
      <c r="P50" s="1">
        <v>990.14</v>
      </c>
      <c r="Q50" s="1">
        <v>6639.1</v>
      </c>
      <c r="R50" s="1">
        <v>1222</v>
      </c>
      <c r="S50" s="1">
        <v>1360</v>
      </c>
      <c r="T50" s="1">
        <v>8497.9</v>
      </c>
      <c r="U50" s="1">
        <v>5673.6</v>
      </c>
      <c r="V50" s="1">
        <v>2896</v>
      </c>
      <c r="W50" s="1">
        <v>1968.1257750000002</v>
      </c>
      <c r="X50" s="1">
        <v>991.99</v>
      </c>
      <c r="Y50" s="1">
        <v>7780</v>
      </c>
      <c r="Z50" s="1">
        <v>5.3252454460000003</v>
      </c>
      <c r="AA50" s="1">
        <v>8543.4151757999989</v>
      </c>
      <c r="AB50" s="1">
        <v>1092.64561310865</v>
      </c>
      <c r="AC50" s="1">
        <v>1361.5531248</v>
      </c>
      <c r="AD50" s="1">
        <v>446.92</v>
      </c>
      <c r="AE50" s="1">
        <v>652.57000000000005</v>
      </c>
      <c r="AF50" s="1">
        <v>190</v>
      </c>
      <c r="AG50" s="1">
        <v>172.28971728168801</v>
      </c>
      <c r="AH50" s="1">
        <v>53.5</v>
      </c>
      <c r="AI50" s="1">
        <v>1476.5</v>
      </c>
      <c r="AJ50" s="1">
        <v>131.68</v>
      </c>
      <c r="AK50" s="1">
        <v>30.555814305145553</v>
      </c>
      <c r="AL50" s="1">
        <v>3.33</v>
      </c>
      <c r="AM50" s="1">
        <v>785</v>
      </c>
    </row>
    <row r="51" spans="1:39" x14ac:dyDescent="0.2">
      <c r="A51" s="3">
        <v>41425</v>
      </c>
      <c r="B51" s="1">
        <v>4191.2560000000003</v>
      </c>
      <c r="C51" s="1">
        <v>339.24546003</v>
      </c>
      <c r="D51" s="1">
        <v>370.25</v>
      </c>
      <c r="E51" s="1">
        <v>3177.2</v>
      </c>
      <c r="F51" s="1">
        <v>7200</v>
      </c>
      <c r="G51" s="1">
        <v>1180</v>
      </c>
      <c r="H51" s="1">
        <v>28140.402380251529</v>
      </c>
      <c r="I51" s="1">
        <v>30.7</v>
      </c>
      <c r="J51" s="1">
        <v>12429</v>
      </c>
      <c r="K51" s="1">
        <v>6610.3442495999998</v>
      </c>
      <c r="L51" s="1">
        <v>2649.2</v>
      </c>
      <c r="M51" s="1">
        <v>68.91036962386093</v>
      </c>
      <c r="N51" s="1">
        <v>1637.7195114000001</v>
      </c>
      <c r="O51" s="1">
        <v>141.9</v>
      </c>
      <c r="P51" s="1">
        <v>993.78</v>
      </c>
      <c r="Q51" s="1">
        <v>6660.2</v>
      </c>
      <c r="R51" s="1">
        <v>1230.3</v>
      </c>
      <c r="S51" s="1">
        <v>1450</v>
      </c>
      <c r="T51" s="1">
        <v>9199.2999999999993</v>
      </c>
      <c r="U51" s="1">
        <v>5740.4</v>
      </c>
      <c r="V51" s="1">
        <v>3227.1</v>
      </c>
      <c r="W51" s="1">
        <v>1874.4055000000001</v>
      </c>
      <c r="X51" s="1">
        <v>988.19</v>
      </c>
      <c r="Y51" s="1">
        <v>9048.7999999999993</v>
      </c>
      <c r="Z51" s="1">
        <v>5.4108281219999999</v>
      </c>
      <c r="AA51" s="1">
        <v>8882.4246444</v>
      </c>
      <c r="AB51" s="1">
        <v>1122.373448708543</v>
      </c>
      <c r="AC51" s="1">
        <v>1401.2553600000001</v>
      </c>
      <c r="AD51" s="1">
        <v>480</v>
      </c>
      <c r="AE51" s="1">
        <v>765</v>
      </c>
      <c r="AF51" s="1">
        <v>194.87633199999999</v>
      </c>
      <c r="AG51" s="1">
        <v>178.89048934856001</v>
      </c>
      <c r="AH51" s="1">
        <v>53.48</v>
      </c>
      <c r="AI51" s="1">
        <v>1613.9</v>
      </c>
      <c r="AJ51" s="1">
        <v>133.29</v>
      </c>
      <c r="AK51" s="1">
        <v>36.103987422662321</v>
      </c>
      <c r="AL51" s="1">
        <v>3.26</v>
      </c>
      <c r="AM51" s="1">
        <v>708.48</v>
      </c>
    </row>
    <row r="52" spans="1:39" x14ac:dyDescent="0.2">
      <c r="A52" s="3">
        <v>41394</v>
      </c>
      <c r="B52" s="1">
        <v>4292.1419999999998</v>
      </c>
      <c r="C52" s="1">
        <v>339.83213183999999</v>
      </c>
      <c r="D52" s="1">
        <v>375</v>
      </c>
      <c r="E52" s="1">
        <v>3193.5</v>
      </c>
      <c r="F52" s="1">
        <v>7500</v>
      </c>
      <c r="G52" s="1">
        <v>1249.9000000000001</v>
      </c>
      <c r="H52" s="1">
        <v>31415.31482461021</v>
      </c>
      <c r="I52" s="1">
        <v>31.43</v>
      </c>
      <c r="J52" s="1">
        <v>14972</v>
      </c>
      <c r="K52" s="1">
        <v>8012.1859776000001</v>
      </c>
      <c r="L52" s="1">
        <v>2659.6</v>
      </c>
      <c r="M52" s="1">
        <v>67.096577297859895</v>
      </c>
      <c r="N52" s="1">
        <v>1691.5551060545793</v>
      </c>
      <c r="O52" s="1">
        <v>144.63</v>
      </c>
      <c r="P52" s="1">
        <v>921.47</v>
      </c>
      <c r="Q52" s="1">
        <v>6731.7</v>
      </c>
      <c r="R52" s="1">
        <v>1208.9000000000001</v>
      </c>
      <c r="S52" s="1">
        <v>1470</v>
      </c>
      <c r="T52" s="1">
        <v>9079.5</v>
      </c>
      <c r="U52" s="1">
        <v>5373.9</v>
      </c>
      <c r="V52" s="1">
        <v>3295</v>
      </c>
      <c r="W52" s="1">
        <v>1618.80475</v>
      </c>
      <c r="X52" s="1">
        <v>999.44</v>
      </c>
      <c r="Y52" s="1">
        <v>9028.3989999999994</v>
      </c>
      <c r="Z52" s="1">
        <v>5.8924582880000003</v>
      </c>
      <c r="AA52" s="1">
        <v>9642.7918652340013</v>
      </c>
      <c r="AB52" s="1">
        <v>1198.8586416261487</v>
      </c>
      <c r="AC52" s="1">
        <v>1503.4302299999999</v>
      </c>
      <c r="AD52" s="1">
        <v>490.23</v>
      </c>
      <c r="AE52" s="1">
        <v>880</v>
      </c>
      <c r="AF52" s="1">
        <v>187.91646299999999</v>
      </c>
      <c r="AG52" s="1">
        <v>176.52034916587465</v>
      </c>
      <c r="AH52" s="1">
        <v>54</v>
      </c>
      <c r="AI52" s="1">
        <v>1629.9</v>
      </c>
      <c r="AJ52" s="1">
        <v>138.88999999999999</v>
      </c>
      <c r="AK52" s="1">
        <v>38.08353200468958</v>
      </c>
      <c r="AL52" s="1">
        <v>3.25</v>
      </c>
      <c r="AM52" s="1">
        <v>667</v>
      </c>
    </row>
    <row r="53" spans="1:39" x14ac:dyDescent="0.2">
      <c r="A53" s="3">
        <v>41364</v>
      </c>
      <c r="B53" s="1">
        <v>4432.1409999999996</v>
      </c>
      <c r="C53" s="1">
        <v>321.38677238999998</v>
      </c>
      <c r="D53" s="1">
        <v>380.09</v>
      </c>
      <c r="E53" s="1">
        <v>3163</v>
      </c>
      <c r="F53" s="1">
        <v>7650</v>
      </c>
      <c r="G53" s="1">
        <v>1249.9000000000001</v>
      </c>
      <c r="H53" s="1">
        <v>32251.740130365073</v>
      </c>
      <c r="I53" s="1">
        <v>33.409999999999997</v>
      </c>
      <c r="J53" s="1">
        <v>15286</v>
      </c>
      <c r="K53" s="1">
        <v>7727.5785888</v>
      </c>
      <c r="L53" s="1">
        <v>2932.7</v>
      </c>
      <c r="M53" s="1">
        <v>68.104583785536022</v>
      </c>
      <c r="N53" s="1">
        <v>1692.9345999373056</v>
      </c>
      <c r="O53" s="1">
        <v>144.24</v>
      </c>
      <c r="P53" s="1">
        <v>950.75</v>
      </c>
      <c r="Q53" s="1">
        <v>6867.8</v>
      </c>
      <c r="R53" s="1">
        <v>1176.5999999999999</v>
      </c>
      <c r="S53" s="1">
        <v>1515</v>
      </c>
      <c r="T53" s="1">
        <v>9976.6</v>
      </c>
      <c r="U53" s="1">
        <v>5668.4</v>
      </c>
      <c r="V53" s="1">
        <v>3319</v>
      </c>
      <c r="W53" s="1">
        <v>1652.8848500000001</v>
      </c>
      <c r="X53" s="1">
        <v>993.27</v>
      </c>
      <c r="Y53" s="1">
        <v>9155</v>
      </c>
      <c r="Z53" s="1">
        <v>5.8970105579999998</v>
      </c>
      <c r="AA53" s="1">
        <v>10112.80803</v>
      </c>
      <c r="AB53" s="1">
        <v>1199.1539512513132</v>
      </c>
      <c r="AC53" s="1">
        <v>1566.6813400000001</v>
      </c>
      <c r="AD53" s="1">
        <v>539.66999999999996</v>
      </c>
      <c r="AE53" s="1">
        <v>1040.5</v>
      </c>
      <c r="AF53" s="1">
        <v>201.74671696999999</v>
      </c>
      <c r="AG53" s="1">
        <v>182.48028353556117</v>
      </c>
      <c r="AH53" s="1">
        <v>54</v>
      </c>
      <c r="AI53" s="1">
        <v>1644.6</v>
      </c>
      <c r="AJ53" s="1">
        <v>139.37</v>
      </c>
      <c r="AK53" s="1">
        <v>43.359290730184256</v>
      </c>
      <c r="AL53" s="1">
        <v>3.25</v>
      </c>
      <c r="AM53" s="1">
        <v>645</v>
      </c>
    </row>
    <row r="54" spans="1:39" x14ac:dyDescent="0.2">
      <c r="A54" s="3">
        <v>41333</v>
      </c>
      <c r="B54" s="1">
        <v>4558.4610000000002</v>
      </c>
      <c r="C54" s="1">
        <v>323.28599808000001</v>
      </c>
      <c r="D54" s="1">
        <v>379.94</v>
      </c>
      <c r="E54" s="1">
        <v>3195.2</v>
      </c>
      <c r="F54" s="1">
        <v>8400</v>
      </c>
      <c r="G54" s="1">
        <v>1290</v>
      </c>
      <c r="H54" s="1">
        <v>34261.768871811604</v>
      </c>
      <c r="I54" s="1">
        <v>34.33</v>
      </c>
      <c r="J54" s="1">
        <v>17012</v>
      </c>
      <c r="K54" s="1">
        <v>7571.2269024000007</v>
      </c>
      <c r="L54" s="1">
        <v>2956</v>
      </c>
      <c r="M54" s="1">
        <v>71.962499524732848</v>
      </c>
      <c r="N54" s="1">
        <v>1798.1702761338624</v>
      </c>
      <c r="O54" s="1">
        <v>148.61000000000001</v>
      </c>
      <c r="P54" s="1">
        <v>986.32</v>
      </c>
      <c r="Q54" s="1">
        <v>7298.4</v>
      </c>
      <c r="R54" s="1">
        <v>1178.5</v>
      </c>
      <c r="S54" s="1">
        <v>1539.8</v>
      </c>
      <c r="T54" s="1">
        <v>9980.1990000000005</v>
      </c>
      <c r="U54" s="1">
        <v>5520.8</v>
      </c>
      <c r="V54" s="1">
        <v>2810</v>
      </c>
      <c r="W54" s="1">
        <v>1415.005752</v>
      </c>
      <c r="X54" s="1">
        <v>990.47</v>
      </c>
      <c r="Y54" s="1">
        <v>9000</v>
      </c>
      <c r="Z54" s="1">
        <v>6.333118024</v>
      </c>
      <c r="AA54" s="1">
        <v>11179.087446</v>
      </c>
      <c r="AB54" s="1">
        <v>1295.7201986801047</v>
      </c>
      <c r="AC54" s="1">
        <v>1604.632006</v>
      </c>
      <c r="AD54" s="1">
        <v>525.54</v>
      </c>
      <c r="AE54" s="1">
        <v>1199</v>
      </c>
      <c r="AF54" s="1">
        <v>223.71007499999999</v>
      </c>
      <c r="AG54" s="1">
        <v>189.90173047361031</v>
      </c>
      <c r="AH54" s="1">
        <v>58.1</v>
      </c>
      <c r="AI54" s="1">
        <v>1689</v>
      </c>
      <c r="AJ54" s="1">
        <v>138.75</v>
      </c>
      <c r="AK54" s="1">
        <v>47.71792100253785</v>
      </c>
      <c r="AL54" s="1">
        <v>3.08</v>
      </c>
      <c r="AM54" s="1">
        <v>590</v>
      </c>
    </row>
    <row r="55" spans="1:39" x14ac:dyDescent="0.2">
      <c r="A55" s="3">
        <v>41305</v>
      </c>
      <c r="B55" s="1">
        <v>4552.3969999999999</v>
      </c>
      <c r="C55" s="1">
        <v>321.93366983999999</v>
      </c>
      <c r="D55" s="1">
        <v>346.14</v>
      </c>
      <c r="E55" s="1">
        <v>3107.9</v>
      </c>
      <c r="F55" s="1">
        <v>8080</v>
      </c>
      <c r="G55" s="1">
        <v>1220</v>
      </c>
      <c r="H55" s="1">
        <v>34282.260360371307</v>
      </c>
      <c r="I55" s="1">
        <v>35.89</v>
      </c>
      <c r="J55" s="1">
        <v>17422</v>
      </c>
      <c r="K55" s="1">
        <v>7515.3306815999995</v>
      </c>
      <c r="L55" s="1">
        <v>2888.8544044</v>
      </c>
      <c r="M55" s="1">
        <v>71.843371485280201</v>
      </c>
      <c r="N55" s="1">
        <v>1799.8453758486016</v>
      </c>
      <c r="O55" s="1">
        <v>148.65</v>
      </c>
      <c r="P55" s="1">
        <v>944.85</v>
      </c>
      <c r="Q55" s="1">
        <v>7299.8</v>
      </c>
      <c r="R55" s="1">
        <v>1192</v>
      </c>
      <c r="S55" s="1">
        <v>1403.5</v>
      </c>
      <c r="T55" s="1">
        <v>10214</v>
      </c>
      <c r="U55" s="1">
        <v>5477.5</v>
      </c>
      <c r="V55" s="1">
        <v>2700</v>
      </c>
      <c r="W55" s="1">
        <v>1363.2040000000002</v>
      </c>
      <c r="X55" s="1">
        <v>974.4</v>
      </c>
      <c r="Y55" s="1">
        <v>9247.5</v>
      </c>
      <c r="Z55" s="1">
        <v>6.17287812</v>
      </c>
      <c r="AA55" s="1">
        <v>11544.7539</v>
      </c>
      <c r="AB55" s="1">
        <v>1262.1533379530731</v>
      </c>
      <c r="AC55" s="1">
        <v>1556.9503999999999</v>
      </c>
      <c r="AD55" s="1">
        <v>509.99</v>
      </c>
      <c r="AE55" s="1">
        <v>1160.7</v>
      </c>
      <c r="AF55" s="1">
        <v>205.81326899999999</v>
      </c>
      <c r="AG55" s="1">
        <v>181.26551984237665</v>
      </c>
      <c r="AH55" s="1">
        <v>59.95</v>
      </c>
      <c r="AI55" s="1">
        <v>1600.1</v>
      </c>
      <c r="AJ55" s="1">
        <v>125.1</v>
      </c>
      <c r="AK55" s="1">
        <v>46.837114468333063</v>
      </c>
      <c r="AL55" s="1">
        <v>3.09</v>
      </c>
      <c r="AM55" s="1">
        <v>560</v>
      </c>
    </row>
    <row r="56" spans="1:39" x14ac:dyDescent="0.2">
      <c r="A56" s="3">
        <v>41274</v>
      </c>
      <c r="B56" s="1">
        <v>4301.3829999999998</v>
      </c>
      <c r="C56" s="1">
        <v>305.71567454999996</v>
      </c>
      <c r="D56" s="1">
        <v>339.73</v>
      </c>
      <c r="E56" s="1">
        <v>3011.7</v>
      </c>
      <c r="F56" s="1">
        <v>7400</v>
      </c>
      <c r="G56" s="1">
        <v>1165</v>
      </c>
      <c r="H56" s="1">
        <v>30686.935549442831</v>
      </c>
      <c r="I56" s="1">
        <v>33.72</v>
      </c>
      <c r="J56" s="1">
        <v>16055</v>
      </c>
      <c r="K56" s="1">
        <v>7430.9441472000008</v>
      </c>
      <c r="L56" s="1">
        <v>2560.974659</v>
      </c>
      <c r="M56" s="1">
        <v>70.917838255686647</v>
      </c>
      <c r="N56" s="1">
        <v>1742.0051680514305</v>
      </c>
      <c r="O56" s="1">
        <v>132.05000000000001</v>
      </c>
      <c r="P56" s="1">
        <v>932.59</v>
      </c>
      <c r="Q56" s="1">
        <v>6790.6</v>
      </c>
      <c r="R56" s="1">
        <v>1180</v>
      </c>
      <c r="S56" s="1">
        <v>1370</v>
      </c>
      <c r="T56" s="1">
        <v>9899.2999999999993</v>
      </c>
      <c r="U56" s="1">
        <v>4931.3999999999996</v>
      </c>
      <c r="V56" s="1">
        <v>2694.5</v>
      </c>
      <c r="W56" s="1">
        <v>1329.1239</v>
      </c>
      <c r="X56" s="1">
        <v>964.84</v>
      </c>
      <c r="Y56" s="1">
        <v>9330.3989999999994</v>
      </c>
      <c r="Z56" s="1">
        <v>5.7981173176561995</v>
      </c>
      <c r="AA56" s="1">
        <v>11149.358466</v>
      </c>
      <c r="AB56" s="1">
        <v>1166.9652021083828</v>
      </c>
      <c r="AC56" s="1">
        <v>1498.56476</v>
      </c>
      <c r="AD56" s="1">
        <v>456.55</v>
      </c>
      <c r="AE56" s="1">
        <v>979.63</v>
      </c>
      <c r="AF56" s="1">
        <v>185.92792900000001</v>
      </c>
      <c r="AG56" s="1">
        <v>179.36745157177586</v>
      </c>
      <c r="AH56" s="1">
        <v>57.4</v>
      </c>
      <c r="AI56" s="1">
        <v>1521.2</v>
      </c>
      <c r="AJ56" s="1">
        <v>127</v>
      </c>
      <c r="AK56" s="1">
        <v>38.828131342883317</v>
      </c>
      <c r="AL56" s="1">
        <v>3.08</v>
      </c>
      <c r="AM56" s="1">
        <v>520</v>
      </c>
    </row>
    <row r="57" spans="1:39" x14ac:dyDescent="0.2">
      <c r="A57" s="3">
        <v>41243</v>
      </c>
      <c r="B57" s="1">
        <v>4139.9920000000002</v>
      </c>
      <c r="C57" s="1">
        <v>309.33514130999998</v>
      </c>
      <c r="D57" s="1">
        <v>328.36</v>
      </c>
      <c r="E57" s="1">
        <v>3084.6</v>
      </c>
      <c r="F57" s="1">
        <v>7430</v>
      </c>
      <c r="G57" s="1">
        <v>1063</v>
      </c>
      <c r="H57" s="1">
        <v>29590.640911499104</v>
      </c>
      <c r="I57" s="1">
        <v>32.44</v>
      </c>
      <c r="J57" s="1">
        <v>15796</v>
      </c>
      <c r="K57" s="1">
        <v>6884.6990687999996</v>
      </c>
      <c r="L57" s="1">
        <v>2469.8037637999996</v>
      </c>
      <c r="M57" s="1">
        <v>65.886969512648562</v>
      </c>
      <c r="N57" s="1">
        <v>1719.2435189864448</v>
      </c>
      <c r="O57" s="1">
        <v>130.46</v>
      </c>
      <c r="P57" s="1">
        <v>935.68</v>
      </c>
      <c r="Q57" s="1">
        <v>6643.3</v>
      </c>
      <c r="R57" s="1">
        <v>1183</v>
      </c>
      <c r="S57" s="1">
        <v>1330</v>
      </c>
      <c r="T57" s="1">
        <v>9874.6</v>
      </c>
      <c r="U57" s="1">
        <v>4796</v>
      </c>
      <c r="V57" s="1">
        <v>2300</v>
      </c>
      <c r="W57" s="1">
        <v>1352.9799700000001</v>
      </c>
      <c r="X57" s="1">
        <v>880.6</v>
      </c>
      <c r="Y57" s="1">
        <v>8973.8989999999994</v>
      </c>
      <c r="Z57" s="1">
        <v>5.7178384686718502</v>
      </c>
      <c r="AA57" s="1">
        <v>10348.706907575855</v>
      </c>
      <c r="AB57" s="1">
        <v>1053.2709964200501</v>
      </c>
      <c r="AC57" s="1">
        <v>1391.52442</v>
      </c>
      <c r="AD57" s="1">
        <v>450</v>
      </c>
      <c r="AE57" s="1">
        <v>959.51</v>
      </c>
      <c r="AF57" s="1">
        <v>174.00666766999998</v>
      </c>
      <c r="AG57" s="1">
        <v>167.03000781287062</v>
      </c>
      <c r="AH57" s="1">
        <v>53.03</v>
      </c>
      <c r="AI57" s="1">
        <v>1430.5</v>
      </c>
      <c r="AJ57" s="1">
        <v>119.58</v>
      </c>
      <c r="AK57" s="1">
        <v>38.319624477775406</v>
      </c>
      <c r="AL57" s="1">
        <v>3</v>
      </c>
      <c r="AM57" s="1">
        <v>461.43</v>
      </c>
    </row>
    <row r="58" spans="1:39" x14ac:dyDescent="0.2">
      <c r="A58" s="3">
        <v>41213</v>
      </c>
      <c r="B58" s="1">
        <v>4266.3459999999995</v>
      </c>
      <c r="C58" s="1">
        <v>285.17221761000002</v>
      </c>
      <c r="D58" s="1">
        <v>323.89</v>
      </c>
      <c r="E58" s="1">
        <v>3041.5</v>
      </c>
      <c r="F58" s="1">
        <v>7545</v>
      </c>
      <c r="G58" s="1">
        <v>1050</v>
      </c>
      <c r="H58" s="1">
        <v>28802.650033248978</v>
      </c>
      <c r="I58" s="1">
        <v>33.130000000000003</v>
      </c>
      <c r="J58" s="1">
        <v>16572</v>
      </c>
      <c r="K58" s="1">
        <v>6896.2332096</v>
      </c>
      <c r="L58" s="1">
        <v>2598.6665225999996</v>
      </c>
      <c r="M58" s="1">
        <v>65.822823645250978</v>
      </c>
      <c r="N58" s="1">
        <v>1805.5604219341826</v>
      </c>
      <c r="O58" s="1">
        <v>134.31</v>
      </c>
      <c r="P58" s="1">
        <v>972.73</v>
      </c>
      <c r="Q58" s="1">
        <v>6929.3</v>
      </c>
      <c r="R58" s="1">
        <v>1188.5</v>
      </c>
      <c r="S58" s="1">
        <v>1274.8</v>
      </c>
      <c r="T58" s="1">
        <v>9844.5</v>
      </c>
      <c r="U58" s="1">
        <v>4935.6000000000004</v>
      </c>
      <c r="V58" s="1">
        <v>2620</v>
      </c>
      <c r="W58" s="1">
        <v>1226.8836000000001</v>
      </c>
      <c r="X58" s="1">
        <v>895</v>
      </c>
      <c r="Y58" s="1">
        <v>8505.5</v>
      </c>
      <c r="Z58" s="1">
        <v>5.6808560775667001</v>
      </c>
      <c r="AA58" s="1">
        <v>11608.388278279272</v>
      </c>
      <c r="AB58" s="1">
        <v>1080.8332281020701</v>
      </c>
      <c r="AC58" s="1">
        <v>1333.13878</v>
      </c>
      <c r="AD58" s="1">
        <v>454</v>
      </c>
      <c r="AE58" s="1">
        <v>1136</v>
      </c>
      <c r="AF58" s="1">
        <v>173.996725</v>
      </c>
      <c r="AG58" s="1">
        <v>165.37868841744793</v>
      </c>
      <c r="AH58" s="1">
        <v>56.25</v>
      </c>
      <c r="AI58" s="1">
        <v>1466.9447057999998</v>
      </c>
      <c r="AJ58" s="1">
        <v>118</v>
      </c>
      <c r="AK58" s="1">
        <v>41.770206776722006</v>
      </c>
      <c r="AL58" s="1">
        <v>2.93</v>
      </c>
      <c r="AM58" s="1">
        <v>470.1</v>
      </c>
    </row>
    <row r="59" spans="1:39" x14ac:dyDescent="0.2">
      <c r="A59" s="3">
        <v>41182</v>
      </c>
      <c r="B59" s="1">
        <v>4230.4210000000003</v>
      </c>
      <c r="C59" s="1">
        <v>285.68928428999999</v>
      </c>
      <c r="D59" s="1">
        <v>318.19</v>
      </c>
      <c r="E59" s="1">
        <v>2735</v>
      </c>
      <c r="F59" s="1">
        <v>7690</v>
      </c>
      <c r="G59" s="1">
        <v>952</v>
      </c>
      <c r="H59" s="1">
        <v>27866.561578590139</v>
      </c>
      <c r="I59" s="1">
        <v>33.549999999999997</v>
      </c>
      <c r="J59" s="1">
        <v>16530</v>
      </c>
      <c r="K59" s="1">
        <v>6676.8873696000001</v>
      </c>
      <c r="L59" s="1">
        <v>2834.9806935999995</v>
      </c>
      <c r="M59" s="1">
        <v>60.764463816185334</v>
      </c>
      <c r="N59" s="1">
        <v>1840.4419101116928</v>
      </c>
      <c r="O59" s="1">
        <v>133.77000000000001</v>
      </c>
      <c r="P59" s="1">
        <v>990.92</v>
      </c>
      <c r="Q59" s="1">
        <v>6991.7</v>
      </c>
      <c r="R59" s="1">
        <v>1186.4000000000001</v>
      </c>
      <c r="S59" s="1">
        <v>1115.3</v>
      </c>
      <c r="T59" s="1">
        <v>9885.1</v>
      </c>
      <c r="U59" s="1">
        <v>4789.7</v>
      </c>
      <c r="V59" s="1">
        <v>2342.1999999999998</v>
      </c>
      <c r="W59" s="1">
        <v>1141.68335</v>
      </c>
      <c r="X59" s="1">
        <v>858.74</v>
      </c>
      <c r="Y59" s="1">
        <v>7660</v>
      </c>
      <c r="Z59" s="1">
        <v>5.1603965734771498</v>
      </c>
      <c r="AA59" s="1">
        <v>11738.16180446328</v>
      </c>
      <c r="AB59" s="1">
        <v>962.7585963071308</v>
      </c>
      <c r="AC59" s="1">
        <v>1279.8132288000002</v>
      </c>
      <c r="AD59" s="1">
        <v>449.18</v>
      </c>
      <c r="AE59" s="1">
        <v>1129</v>
      </c>
      <c r="AF59" s="1">
        <v>159.08271999999999</v>
      </c>
      <c r="AG59" s="1">
        <v>154.69256405396541</v>
      </c>
      <c r="AH59" s="1">
        <v>51</v>
      </c>
      <c r="AI59" s="1">
        <v>1420.00965</v>
      </c>
      <c r="AJ59" s="1">
        <v>115.93</v>
      </c>
      <c r="AK59" s="1">
        <v>43.068715378694016</v>
      </c>
      <c r="AL59" s="1">
        <v>3</v>
      </c>
      <c r="AM59" s="1">
        <v>451</v>
      </c>
    </row>
    <row r="60" spans="1:39" x14ac:dyDescent="0.2">
      <c r="A60" s="3">
        <v>41152</v>
      </c>
      <c r="B60" s="1">
        <v>4155.6769999999997</v>
      </c>
      <c r="C60" s="1">
        <v>269.16303770999997</v>
      </c>
      <c r="D60" s="1">
        <v>314.23</v>
      </c>
      <c r="E60" s="1">
        <v>2626.1</v>
      </c>
      <c r="F60" s="1">
        <v>7690</v>
      </c>
      <c r="G60" s="1">
        <v>850</v>
      </c>
      <c r="H60" s="1">
        <v>28217.711177999474</v>
      </c>
      <c r="I60" s="1">
        <v>34.4</v>
      </c>
      <c r="J60" s="1">
        <v>16177</v>
      </c>
      <c r="K60" s="1">
        <v>6177.3703488000001</v>
      </c>
      <c r="L60" s="1">
        <v>2747.0659017999997</v>
      </c>
      <c r="M60" s="1">
        <v>61.983235296739196</v>
      </c>
      <c r="N60" s="1">
        <v>1758.1649535347967</v>
      </c>
      <c r="O60" s="1">
        <v>136.1</v>
      </c>
      <c r="P60" s="1">
        <v>939.59</v>
      </c>
      <c r="Q60" s="1">
        <v>6917.6</v>
      </c>
      <c r="R60" s="1">
        <v>1189.5999999999999</v>
      </c>
      <c r="S60" s="1">
        <v>1050</v>
      </c>
      <c r="T60" s="1">
        <v>9262.7999999999993</v>
      </c>
      <c r="U60" s="1">
        <v>4374.7</v>
      </c>
      <c r="V60" s="1">
        <v>2100</v>
      </c>
      <c r="W60" s="1">
        <v>1175.7634500000001</v>
      </c>
      <c r="X60" s="1">
        <v>843.97</v>
      </c>
      <c r="Y60" s="1">
        <v>7313.8</v>
      </c>
      <c r="Z60" s="1">
        <v>5.1594945639379999</v>
      </c>
      <c r="AA60" s="1">
        <v>11108.808989510759</v>
      </c>
      <c r="AB60" s="1">
        <v>891.61850760500272</v>
      </c>
      <c r="AC60" s="1">
        <v>1299.0804900000001</v>
      </c>
      <c r="AD60" s="1">
        <v>415</v>
      </c>
      <c r="AE60" s="1">
        <v>930.08</v>
      </c>
      <c r="AF60" s="1">
        <v>160.076987</v>
      </c>
      <c r="AG60" s="1">
        <v>154.68307371261241</v>
      </c>
      <c r="AH60" s="1">
        <v>50.74</v>
      </c>
      <c r="AI60" s="1">
        <v>1356.3334278</v>
      </c>
      <c r="AJ60" s="1">
        <v>122</v>
      </c>
      <c r="AK60" s="1">
        <v>47.872289158017047</v>
      </c>
      <c r="AL60" s="1">
        <v>2.87</v>
      </c>
      <c r="AM60" s="1">
        <v>445</v>
      </c>
    </row>
    <row r="61" spans="1:39" x14ac:dyDescent="0.2">
      <c r="A61" s="3">
        <v>41121</v>
      </c>
      <c r="B61" s="1">
        <v>4227.5600000000004</v>
      </c>
      <c r="C61" s="1">
        <v>261.48658623</v>
      </c>
      <c r="D61" s="1">
        <v>317.77999999999997</v>
      </c>
      <c r="E61" s="1">
        <v>2789.1</v>
      </c>
      <c r="F61" s="1">
        <v>7410</v>
      </c>
      <c r="G61" s="1">
        <v>875</v>
      </c>
      <c r="H61" s="1">
        <v>28801.718601950812</v>
      </c>
      <c r="I61" s="1">
        <v>35.04</v>
      </c>
      <c r="J61" s="1">
        <v>17421</v>
      </c>
      <c r="K61" s="1">
        <v>6286.6982304000003</v>
      </c>
      <c r="L61" s="1">
        <v>2727.7266209999998</v>
      </c>
      <c r="M61" s="1">
        <v>63.046223956470371</v>
      </c>
      <c r="N61" s="1">
        <v>1790.7801303335425</v>
      </c>
      <c r="O61" s="1">
        <v>134.12</v>
      </c>
      <c r="P61" s="1">
        <v>944.76</v>
      </c>
      <c r="Q61" s="1">
        <v>7020.1</v>
      </c>
      <c r="R61" s="1">
        <v>1168.9000000000001</v>
      </c>
      <c r="S61" s="1">
        <v>1096</v>
      </c>
      <c r="T61" s="1">
        <v>9492.7999999999993</v>
      </c>
      <c r="U61" s="1">
        <v>4703.6000000000004</v>
      </c>
      <c r="V61" s="1">
        <v>2000</v>
      </c>
      <c r="W61" s="1">
        <v>1158.7574801000001</v>
      </c>
      <c r="X61" s="1">
        <v>879</v>
      </c>
      <c r="Y61" s="1">
        <v>7300</v>
      </c>
      <c r="Z61" s="1">
        <v>5.4499416355442998</v>
      </c>
      <c r="AA61" s="1">
        <v>11644.490687819185</v>
      </c>
      <c r="AB61" s="1">
        <v>900.69435675172508</v>
      </c>
      <c r="AC61" s="1">
        <v>1313.6768999999999</v>
      </c>
      <c r="AD61" s="1">
        <v>430</v>
      </c>
      <c r="AE61" s="1">
        <v>888.25</v>
      </c>
      <c r="AF61" s="1">
        <v>173.91718363999999</v>
      </c>
      <c r="AG61" s="1">
        <v>155.32841692461668</v>
      </c>
      <c r="AH61" s="1">
        <v>53.28</v>
      </c>
      <c r="AI61" s="1">
        <v>1443.8259522000001</v>
      </c>
      <c r="AJ61" s="1">
        <v>126</v>
      </c>
      <c r="AK61" s="1">
        <v>53.438623235001955</v>
      </c>
      <c r="AL61" s="1">
        <v>2.95</v>
      </c>
      <c r="AM61" s="1">
        <v>450</v>
      </c>
    </row>
    <row r="62" spans="1:39" x14ac:dyDescent="0.2">
      <c r="A62" s="3">
        <v>41090</v>
      </c>
      <c r="B62" s="1">
        <v>4400.1040000000003</v>
      </c>
      <c r="C62" s="1">
        <v>287.01178175999996</v>
      </c>
      <c r="D62" s="1">
        <v>309.97000000000003</v>
      </c>
      <c r="E62" s="1">
        <v>2738.7</v>
      </c>
      <c r="F62" s="1">
        <v>7732.1</v>
      </c>
      <c r="G62" s="1">
        <v>890</v>
      </c>
      <c r="H62" s="1">
        <v>28601.935325319344</v>
      </c>
      <c r="I62" s="1">
        <v>37.340000000000003</v>
      </c>
      <c r="J62" s="1">
        <v>18493</v>
      </c>
      <c r="K62" s="1">
        <v>6189.8903135999999</v>
      </c>
      <c r="L62" s="1">
        <v>2726.4439135999996</v>
      </c>
      <c r="M62" s="1">
        <v>64.851471938944883</v>
      </c>
      <c r="N62" s="1">
        <v>1968.1436295412225</v>
      </c>
      <c r="O62" s="1">
        <v>138.82</v>
      </c>
      <c r="P62" s="1">
        <v>979.65</v>
      </c>
      <c r="Q62" s="1">
        <v>7389.9</v>
      </c>
      <c r="R62" s="1">
        <v>1163.9000000000001</v>
      </c>
      <c r="S62" s="1">
        <v>1030</v>
      </c>
      <c r="T62" s="1">
        <v>9364.5</v>
      </c>
      <c r="U62" s="1">
        <v>4641</v>
      </c>
      <c r="V62" s="1">
        <v>2000</v>
      </c>
      <c r="W62" s="1">
        <v>1158.7234000000001</v>
      </c>
      <c r="X62" s="1">
        <v>839</v>
      </c>
      <c r="Y62" s="1"/>
      <c r="Z62" s="1">
        <v>5.7025043065063006</v>
      </c>
      <c r="AA62" s="1">
        <v>12832.942980241152</v>
      </c>
      <c r="AB62" s="1">
        <v>875.95725381711213</v>
      </c>
      <c r="AC62" s="1">
        <v>1341.896626</v>
      </c>
      <c r="AD62" s="1">
        <v>472.34</v>
      </c>
      <c r="AE62" s="1">
        <v>1036.8</v>
      </c>
      <c r="AF62" s="1">
        <v>174.99099200000001</v>
      </c>
      <c r="AG62" s="1">
        <v>159.50416711993844</v>
      </c>
      <c r="AH62" s="1">
        <v>54</v>
      </c>
      <c r="AI62" s="1">
        <v>1404.2649816000001</v>
      </c>
      <c r="AJ62" s="1">
        <v>135</v>
      </c>
      <c r="AK62" s="1">
        <v>54.1832225731957</v>
      </c>
      <c r="AL62" s="1">
        <v>2.99</v>
      </c>
      <c r="AM62" s="1">
        <v>450</v>
      </c>
    </row>
    <row r="63" spans="1:39" x14ac:dyDescent="0.2">
      <c r="A63" s="3">
        <v>41060</v>
      </c>
      <c r="B63" s="1">
        <v>4318.1559999999999</v>
      </c>
      <c r="C63" s="1">
        <v>283.17355601999998</v>
      </c>
      <c r="D63" s="1">
        <v>299.88</v>
      </c>
      <c r="E63" s="1">
        <v>2700</v>
      </c>
      <c r="F63" s="1">
        <v>7621</v>
      </c>
      <c r="G63" s="1">
        <v>850</v>
      </c>
      <c r="H63" s="1">
        <v>28428.428913184114</v>
      </c>
      <c r="I63" s="1">
        <v>37.06</v>
      </c>
      <c r="J63" s="1">
        <v>18437</v>
      </c>
      <c r="K63" s="1">
        <v>6640.2147168000001</v>
      </c>
      <c r="L63" s="1">
        <v>2743.1597379781783</v>
      </c>
      <c r="M63" s="1">
        <v>64.427450417735358</v>
      </c>
      <c r="N63" s="1">
        <v>1894.7348479247105</v>
      </c>
      <c r="O63" s="1">
        <v>138.63</v>
      </c>
      <c r="P63" s="1">
        <v>891.7</v>
      </c>
      <c r="Q63" s="1">
        <v>6946.4</v>
      </c>
      <c r="R63" s="1">
        <v>1158</v>
      </c>
      <c r="S63" s="1">
        <v>1000</v>
      </c>
      <c r="T63" s="1">
        <v>9176.3989999999994</v>
      </c>
      <c r="U63" s="1">
        <v>4643.5</v>
      </c>
      <c r="V63" s="1">
        <v>1929.6</v>
      </c>
      <c r="W63" s="1">
        <v>1162.13141</v>
      </c>
      <c r="X63" s="1">
        <v>800</v>
      </c>
      <c r="Y63" s="1"/>
      <c r="Z63" s="1">
        <v>5.6150093812087496</v>
      </c>
      <c r="AA63" s="1">
        <v>12846.603351418415</v>
      </c>
      <c r="AB63" s="1">
        <v>885.50559836409764</v>
      </c>
      <c r="AC63" s="1">
        <v>1338.00425</v>
      </c>
      <c r="AD63" s="1">
        <v>472.9</v>
      </c>
      <c r="AE63" s="1">
        <v>1125.3</v>
      </c>
      <c r="AF63" s="1">
        <v>175.98525900000001</v>
      </c>
      <c r="AG63" s="1">
        <v>168.06600669115929</v>
      </c>
      <c r="AH63" s="1">
        <v>53.47</v>
      </c>
      <c r="AI63" s="1">
        <v>1388.7196127999998</v>
      </c>
      <c r="AJ63" s="1">
        <v>139.80000000000001</v>
      </c>
      <c r="AK63" s="1">
        <v>47.944932995889602</v>
      </c>
      <c r="AL63" s="1">
        <v>3.3</v>
      </c>
      <c r="AM63" s="1">
        <v>471</v>
      </c>
    </row>
    <row r="64" spans="1:39" x14ac:dyDescent="0.2">
      <c r="A64" s="3">
        <v>41029</v>
      </c>
      <c r="B64" s="1">
        <v>4585.7669999999998</v>
      </c>
      <c r="C64" s="1">
        <v>304.82075144999999</v>
      </c>
      <c r="D64" s="1">
        <v>320.89</v>
      </c>
      <c r="E64" s="1">
        <v>2570.1</v>
      </c>
      <c r="F64" s="1">
        <v>8649</v>
      </c>
      <c r="G64" s="1">
        <v>870</v>
      </c>
      <c r="H64" s="1">
        <v>32046.358914374374</v>
      </c>
      <c r="I64" s="1">
        <v>38.299999999999997</v>
      </c>
      <c r="J64" s="1">
        <v>20212</v>
      </c>
      <c r="K64" s="1">
        <v>6874.9394112</v>
      </c>
      <c r="L64" s="1">
        <v>3009.0458899838968</v>
      </c>
      <c r="M64" s="1">
        <v>67.898834541303998</v>
      </c>
      <c r="N64" s="1">
        <v>1965.3846417757695</v>
      </c>
      <c r="O64" s="1">
        <v>139.41</v>
      </c>
      <c r="P64" s="1">
        <v>1024.5</v>
      </c>
      <c r="Q64" s="1">
        <v>7871.1</v>
      </c>
      <c r="R64" s="1">
        <v>1130.3</v>
      </c>
      <c r="S64" s="1">
        <v>1175</v>
      </c>
      <c r="T64" s="1">
        <v>9649.1</v>
      </c>
      <c r="U64" s="1">
        <v>4736.1000000000004</v>
      </c>
      <c r="V64" s="1">
        <v>2250</v>
      </c>
      <c r="W64" s="1">
        <v>1226.8836000000001</v>
      </c>
      <c r="X64" s="1">
        <v>855</v>
      </c>
      <c r="Y64" s="1"/>
      <c r="Z64" s="1">
        <v>5.8988162329217868</v>
      </c>
      <c r="AA64" s="1">
        <v>13376.430604936584</v>
      </c>
      <c r="AB64" s="1">
        <v>927.77424937930971</v>
      </c>
      <c r="AC64" s="1">
        <v>1459.7383093999999</v>
      </c>
      <c r="AD64" s="1">
        <v>541</v>
      </c>
      <c r="AE64" s="1">
        <v>1240</v>
      </c>
      <c r="AF64" s="1">
        <v>186.92219600000001</v>
      </c>
      <c r="AG64" s="1">
        <v>176.53992299491523</v>
      </c>
      <c r="AH64" s="1">
        <v>58</v>
      </c>
      <c r="AI64" s="1">
        <v>1439.9396099999999</v>
      </c>
      <c r="AJ64" s="1">
        <v>147</v>
      </c>
      <c r="AK64" s="1">
        <v>51.776895443667144</v>
      </c>
      <c r="AL64" s="1">
        <v>3.32</v>
      </c>
      <c r="AM64" s="1">
        <v>480</v>
      </c>
    </row>
    <row r="65" spans="1:39" x14ac:dyDescent="0.2">
      <c r="A65" s="3">
        <v>40999</v>
      </c>
      <c r="B65" s="1">
        <v>4671.2780000000002</v>
      </c>
      <c r="C65" s="1">
        <v>297.88012563000001</v>
      </c>
      <c r="D65" s="1">
        <v>292</v>
      </c>
      <c r="E65" s="1">
        <v>2742.6</v>
      </c>
      <c r="F65" s="1">
        <v>8720</v>
      </c>
      <c r="G65" s="1">
        <v>875</v>
      </c>
      <c r="H65" s="1">
        <v>31300.923958534102</v>
      </c>
      <c r="I65" s="1">
        <v>40.54</v>
      </c>
      <c r="J65" s="1">
        <v>20775</v>
      </c>
      <c r="K65" s="1">
        <v>7574.6772864000004</v>
      </c>
      <c r="L65" s="1">
        <v>3159.0830426219513</v>
      </c>
      <c r="M65" s="1">
        <v>69.373723132664793</v>
      </c>
      <c r="N65" s="1">
        <v>2061.85067828928</v>
      </c>
      <c r="O65" s="1">
        <v>139.49</v>
      </c>
      <c r="P65" s="1">
        <v>1120</v>
      </c>
      <c r="Q65" s="1">
        <v>8150.9</v>
      </c>
      <c r="R65" s="1">
        <v>1131</v>
      </c>
      <c r="S65" s="1">
        <v>1076</v>
      </c>
      <c r="T65" s="1">
        <v>9874.1990000000005</v>
      </c>
      <c r="U65" s="1">
        <v>4716.1000000000004</v>
      </c>
      <c r="V65" s="1">
        <v>1899</v>
      </c>
      <c r="W65" s="1">
        <v>1141.68335</v>
      </c>
      <c r="X65" s="1">
        <v>825</v>
      </c>
      <c r="Y65" s="1"/>
      <c r="Z65" s="1">
        <v>5.9015052541493755</v>
      </c>
      <c r="AA65" s="1">
        <v>14014.565087074487</v>
      </c>
      <c r="AB65" s="1">
        <v>974.52176304285013</v>
      </c>
      <c r="AC65" s="1">
        <v>1496.5212626</v>
      </c>
      <c r="AD65" s="1">
        <v>575</v>
      </c>
      <c r="AE65" s="1">
        <v>1305.2</v>
      </c>
      <c r="AF65" s="1">
        <v>192.39066450000001</v>
      </c>
      <c r="AG65" s="1">
        <v>176.0785653294885</v>
      </c>
      <c r="AH65" s="1">
        <v>63</v>
      </c>
      <c r="AI65" s="1">
        <v>1449.9045900000001</v>
      </c>
      <c r="AJ65" s="1">
        <v>144</v>
      </c>
      <c r="AK65" s="1">
        <v>58.124150777782077</v>
      </c>
      <c r="AL65" s="1">
        <v>3.59</v>
      </c>
      <c r="AM65" s="1">
        <v>499.5</v>
      </c>
    </row>
    <row r="66" spans="1:39" x14ac:dyDescent="0.2">
      <c r="A66" s="3">
        <v>40968</v>
      </c>
      <c r="B66" s="1">
        <v>4535.5959999999995</v>
      </c>
      <c r="C66" s="1">
        <v>289.16954078999999</v>
      </c>
      <c r="D66" s="1">
        <v>288.69</v>
      </c>
      <c r="E66" s="1">
        <v>2485</v>
      </c>
      <c r="F66" s="1">
        <v>9100</v>
      </c>
      <c r="G66" s="1">
        <v>886</v>
      </c>
      <c r="H66" s="1">
        <v>28943.440009522034</v>
      </c>
      <c r="I66" s="1">
        <v>37.86</v>
      </c>
      <c r="J66" s="1">
        <v>20614</v>
      </c>
      <c r="K66" s="1">
        <v>6812.536752</v>
      </c>
      <c r="L66" s="1">
        <v>3040.6943518684866</v>
      </c>
      <c r="M66" s="1">
        <v>68.798156853109361</v>
      </c>
      <c r="N66" s="1">
        <v>2078.9958165460225</v>
      </c>
      <c r="O66" s="1">
        <v>140.18</v>
      </c>
      <c r="P66" s="1">
        <v>1059.5999999999999</v>
      </c>
      <c r="Q66" s="1">
        <v>8202.2999999999993</v>
      </c>
      <c r="R66" s="1">
        <v>1140</v>
      </c>
      <c r="S66" s="1">
        <v>935</v>
      </c>
      <c r="T66" s="1">
        <v>9608.7999999999993</v>
      </c>
      <c r="U66" s="1">
        <v>4778.2</v>
      </c>
      <c r="V66" s="1">
        <v>1620</v>
      </c>
      <c r="W66" s="1">
        <v>1083.7471800000001</v>
      </c>
      <c r="X66" s="1">
        <v>782.73</v>
      </c>
      <c r="Y66" s="1"/>
      <c r="Z66" s="1">
        <v>6.0610538469863426</v>
      </c>
      <c r="AA66" s="1">
        <v>12781.228717927224</v>
      </c>
      <c r="AB66" s="1">
        <v>921.23806300900208</v>
      </c>
      <c r="AC66" s="1">
        <v>1460.7114033999999</v>
      </c>
      <c r="AD66" s="1">
        <v>564.70000000000005</v>
      </c>
      <c r="AE66" s="1">
        <v>1396.7</v>
      </c>
      <c r="AF66" s="1">
        <v>181.950861</v>
      </c>
      <c r="AG66" s="1">
        <v>161.65407668798397</v>
      </c>
      <c r="AH66" s="1"/>
      <c r="AI66" s="1">
        <v>1394.3996514</v>
      </c>
      <c r="AJ66" s="1">
        <v>165</v>
      </c>
      <c r="AK66" s="1">
        <v>77.99219897445677</v>
      </c>
      <c r="AL66" s="1">
        <v>3.65</v>
      </c>
      <c r="AM66" s="1">
        <v>505</v>
      </c>
    </row>
    <row r="67" spans="1:39" x14ac:dyDescent="0.2">
      <c r="A67" s="3">
        <v>40939</v>
      </c>
      <c r="B67" s="1">
        <v>4260.7550000000001</v>
      </c>
      <c r="C67" s="1">
        <v>282.78575601</v>
      </c>
      <c r="D67" s="1">
        <v>291.58</v>
      </c>
      <c r="E67" s="1">
        <v>2280</v>
      </c>
      <c r="F67" s="1">
        <v>7860</v>
      </c>
      <c r="G67" s="1">
        <v>906</v>
      </c>
      <c r="H67" s="1">
        <v>28817.670811307598</v>
      </c>
      <c r="I67" s="1">
        <v>38.67</v>
      </c>
      <c r="J67" s="1">
        <v>20592</v>
      </c>
      <c r="K67" s="1">
        <v>6070.5070272000003</v>
      </c>
      <c r="L67" s="1">
        <v>2730.5589614870914</v>
      </c>
      <c r="M67" s="1">
        <v>66.4329391730613</v>
      </c>
      <c r="N67" s="1">
        <v>1928.4339127741696</v>
      </c>
      <c r="O67" s="1">
        <v>128.76</v>
      </c>
      <c r="P67" s="1">
        <v>1049.9000000000001</v>
      </c>
      <c r="Q67" s="1">
        <v>7348.9</v>
      </c>
      <c r="R67" s="1">
        <v>1149.5</v>
      </c>
      <c r="S67" s="1">
        <v>875</v>
      </c>
      <c r="T67" s="1">
        <v>8946.3989999999994</v>
      </c>
      <c r="U67" s="1">
        <v>4204.6000000000004</v>
      </c>
      <c r="V67" s="1">
        <v>1520</v>
      </c>
      <c r="W67" s="1">
        <v>1039.4430500000001</v>
      </c>
      <c r="X67" s="1">
        <v>767.14</v>
      </c>
      <c r="Y67" s="1"/>
      <c r="Z67" s="1">
        <v>6.5128094132213494</v>
      </c>
      <c r="AA67" s="1">
        <v>11983.072744855655</v>
      </c>
      <c r="AB67" s="1">
        <v>859.36085288286722</v>
      </c>
      <c r="AC67" s="1">
        <v>1328.1760006000002</v>
      </c>
      <c r="AD67" s="1">
        <v>516.49</v>
      </c>
      <c r="AE67" s="1">
        <v>1300</v>
      </c>
      <c r="AF67" s="1">
        <v>164.05405500000001</v>
      </c>
      <c r="AG67" s="1">
        <v>156.36258672941639</v>
      </c>
      <c r="AH67" s="1"/>
      <c r="AI67" s="1">
        <v>1333.8125729999999</v>
      </c>
      <c r="AJ67" s="1">
        <v>169</v>
      </c>
      <c r="AK67" s="1">
        <v>68.507783080011123</v>
      </c>
      <c r="AL67" s="1">
        <v>3.3</v>
      </c>
      <c r="AM67" s="1">
        <v>480</v>
      </c>
    </row>
    <row r="68" spans="1:39" x14ac:dyDescent="0.2">
      <c r="A68" s="3">
        <v>40908</v>
      </c>
      <c r="B68" s="1">
        <v>4177.5309999999999</v>
      </c>
      <c r="C68" s="1">
        <v>275.15902248000003</v>
      </c>
      <c r="D68" s="1">
        <v>298</v>
      </c>
      <c r="E68" s="1">
        <v>2270</v>
      </c>
      <c r="F68" s="1">
        <v>7670</v>
      </c>
      <c r="G68" s="1">
        <v>856.19</v>
      </c>
      <c r="H68" s="1">
        <v>26428.974068578082</v>
      </c>
      <c r="I68" s="1">
        <v>37.409999999999997</v>
      </c>
      <c r="J68" s="1">
        <v>18985</v>
      </c>
      <c r="K68" s="1">
        <v>6703.0117055999999</v>
      </c>
      <c r="L68" s="1">
        <v>2937.5438094298243</v>
      </c>
      <c r="M68" s="1">
        <v>63.483161990339738</v>
      </c>
      <c r="N68" s="1">
        <v>1879.0677388280321</v>
      </c>
      <c r="O68" s="1">
        <v>132.85</v>
      </c>
      <c r="P68" s="1">
        <v>989.72</v>
      </c>
      <c r="Q68" s="1">
        <v>6939</v>
      </c>
      <c r="R68" s="1">
        <v>1140.3</v>
      </c>
      <c r="S68" s="1">
        <v>850</v>
      </c>
      <c r="T68" s="1">
        <v>9719.2999999999993</v>
      </c>
      <c r="U68" s="1">
        <v>4039.1</v>
      </c>
      <c r="V68" s="1">
        <v>1383.9</v>
      </c>
      <c r="W68" s="1">
        <v>1107.6032500000001</v>
      </c>
      <c r="X68" s="1">
        <v>798</v>
      </c>
      <c r="Y68" s="1"/>
      <c r="Z68" s="1">
        <v>5.9965173375241987</v>
      </c>
      <c r="AA68" s="1">
        <v>11895.256073001816</v>
      </c>
      <c r="AB68" s="1">
        <v>833.87563223117093</v>
      </c>
      <c r="AC68" s="1">
        <v>1216.3675000000001</v>
      </c>
      <c r="AD68" s="1">
        <v>495</v>
      </c>
      <c r="AE68" s="1">
        <v>1287.5</v>
      </c>
      <c r="AF68" s="1">
        <v>173.996725</v>
      </c>
      <c r="AG68" s="1">
        <v>146.4386891914622</v>
      </c>
      <c r="AH68" s="1"/>
      <c r="AI68" s="1">
        <v>1244.3270526000001</v>
      </c>
      <c r="AJ68" s="1">
        <v>175</v>
      </c>
      <c r="AK68" s="1">
        <v>70.721505243557885</v>
      </c>
      <c r="AL68" s="1">
        <v>3.5</v>
      </c>
      <c r="AM68" s="1">
        <v>532</v>
      </c>
    </row>
    <row r="69" spans="1:39" x14ac:dyDescent="0.2">
      <c r="A69" s="3">
        <v>40877</v>
      </c>
      <c r="B69" s="1">
        <v>4161.2920000000004</v>
      </c>
      <c r="C69" s="1">
        <v>272.31515574000002</v>
      </c>
      <c r="D69" s="1">
        <v>284.81</v>
      </c>
      <c r="E69" s="1">
        <v>2381</v>
      </c>
      <c r="F69" s="1">
        <v>7737.8</v>
      </c>
      <c r="G69" s="1">
        <v>860</v>
      </c>
      <c r="H69" s="1">
        <v>25304.395471405267</v>
      </c>
      <c r="I69" s="1">
        <v>33.11</v>
      </c>
      <c r="J69" s="1">
        <v>18639</v>
      </c>
      <c r="K69" s="1">
        <v>5918.6901312</v>
      </c>
      <c r="L69" s="1">
        <v>3079.5711661588152</v>
      </c>
      <c r="M69" s="1">
        <v>62.718738025305178</v>
      </c>
      <c r="N69" s="1">
        <v>1766.8360579405055</v>
      </c>
      <c r="O69" s="1">
        <v>133.03</v>
      </c>
      <c r="P69" s="1">
        <v>1001.4</v>
      </c>
      <c r="Q69" s="1">
        <v>6692.4</v>
      </c>
      <c r="R69" s="1">
        <v>1141.2</v>
      </c>
      <c r="S69" s="1">
        <v>883</v>
      </c>
      <c r="T69" s="1">
        <v>10298</v>
      </c>
      <c r="U69" s="1">
        <v>4382.1000000000004</v>
      </c>
      <c r="V69" s="1">
        <v>1449.4</v>
      </c>
      <c r="W69" s="1">
        <v>1073.52315</v>
      </c>
      <c r="X69" s="1">
        <v>770.68</v>
      </c>
      <c r="Y69" s="1"/>
      <c r="Z69" s="1">
        <v>6.0753952935334841</v>
      </c>
      <c r="AA69" s="1">
        <v>11747.919212447039</v>
      </c>
      <c r="AB69" s="1">
        <v>882.37531633735387</v>
      </c>
      <c r="AC69" s="1">
        <v>1278.84776385696</v>
      </c>
      <c r="AD69" s="1">
        <v>479.07</v>
      </c>
      <c r="AE69" s="1">
        <v>1386.9</v>
      </c>
      <c r="AF69" s="1">
        <v>163.44755212999999</v>
      </c>
      <c r="AG69" s="1">
        <v>141.14719923289462</v>
      </c>
      <c r="AH69" s="1"/>
      <c r="AI69" s="1">
        <v>1287.5750657999999</v>
      </c>
      <c r="AJ69" s="1">
        <v>180</v>
      </c>
      <c r="AK69" s="1">
        <v>85.291370013431745</v>
      </c>
      <c r="AL69" s="1">
        <v>3.7</v>
      </c>
      <c r="AM69" s="1">
        <v>485</v>
      </c>
    </row>
    <row r="70" spans="1:39" x14ac:dyDescent="0.2">
      <c r="A70" s="3">
        <v>40847</v>
      </c>
      <c r="B70" s="1">
        <v>4327.2520000000004</v>
      </c>
      <c r="C70" s="1">
        <v>278.34097128000002</v>
      </c>
      <c r="D70" s="1">
        <v>296</v>
      </c>
      <c r="E70" s="1">
        <v>2330.4</v>
      </c>
      <c r="F70" s="1">
        <v>8498.7999999999993</v>
      </c>
      <c r="G70" s="1">
        <v>850</v>
      </c>
      <c r="H70" s="1">
        <v>25154.757666230431</v>
      </c>
      <c r="I70" s="1">
        <v>37.909999999999997</v>
      </c>
      <c r="J70" s="1">
        <v>19049</v>
      </c>
      <c r="K70" s="1">
        <v>5446.1846880000003</v>
      </c>
      <c r="L70" s="1">
        <v>3077.5198769625922</v>
      </c>
      <c r="M70" s="1">
        <v>61.522639350604059</v>
      </c>
      <c r="N70" s="1">
        <v>2005.6855702068481</v>
      </c>
      <c r="O70" s="1">
        <v>133.21</v>
      </c>
      <c r="P70" s="1">
        <v>967.13</v>
      </c>
      <c r="Q70" s="1">
        <v>7510.7</v>
      </c>
      <c r="R70" s="1">
        <v>1133</v>
      </c>
      <c r="S70" s="1">
        <v>880</v>
      </c>
      <c r="T70" s="1">
        <v>9692</v>
      </c>
      <c r="U70" s="1">
        <v>4609.6000000000004</v>
      </c>
      <c r="V70" s="1">
        <v>1465</v>
      </c>
      <c r="W70" s="1">
        <v>1056.4831000000001</v>
      </c>
      <c r="X70" s="1">
        <v>770</v>
      </c>
      <c r="Y70" s="1"/>
      <c r="Z70" s="1">
        <v>6.3622242244763472</v>
      </c>
      <c r="AA70" s="1">
        <v>12320.679061093751</v>
      </c>
      <c r="AB70" s="1">
        <v>923.97459886885986</v>
      </c>
      <c r="AC70" s="1">
        <v>1341.8213279862803</v>
      </c>
      <c r="AD70" s="1">
        <v>518.87</v>
      </c>
      <c r="AE70" s="1">
        <v>1518.4</v>
      </c>
      <c r="AF70" s="1">
        <v>174.02655301000001</v>
      </c>
      <c r="AG70" s="1">
        <v>145.45948108525042</v>
      </c>
      <c r="AH70" s="1"/>
      <c r="AI70" s="1">
        <v>1191.811608</v>
      </c>
      <c r="AJ70" s="1">
        <v>175</v>
      </c>
      <c r="AK70" s="1">
        <v>92.207258843466136</v>
      </c>
      <c r="AL70" s="1">
        <v>3.5489999999999999</v>
      </c>
      <c r="AM70" s="1">
        <v>500</v>
      </c>
    </row>
    <row r="71" spans="1:39" x14ac:dyDescent="0.2">
      <c r="A71" s="3">
        <v>40816</v>
      </c>
      <c r="B71" s="1">
        <v>3888.585</v>
      </c>
      <c r="C71" s="1">
        <v>256.76338098000002</v>
      </c>
      <c r="D71" s="1">
        <v>274.16000000000003</v>
      </c>
      <c r="E71" s="1">
        <v>2100</v>
      </c>
      <c r="F71" s="1">
        <v>7307.3</v>
      </c>
      <c r="G71" s="1">
        <v>778.1</v>
      </c>
      <c r="H71" s="1">
        <v>22156.493422666023</v>
      </c>
      <c r="I71" s="1">
        <v>37.46</v>
      </c>
      <c r="J71" s="1">
        <v>15965</v>
      </c>
      <c r="K71" s="1">
        <v>5367.0230208000003</v>
      </c>
      <c r="L71" s="1">
        <v>2762.3051038095964</v>
      </c>
      <c r="M71" s="1">
        <v>54.867654243244473</v>
      </c>
      <c r="N71" s="1">
        <v>1764.9638876710912</v>
      </c>
      <c r="O71" s="1">
        <v>129.76</v>
      </c>
      <c r="P71" s="1">
        <v>930.33</v>
      </c>
      <c r="Q71" s="1">
        <v>6265.2</v>
      </c>
      <c r="R71" s="1">
        <v>1129.3</v>
      </c>
      <c r="S71" s="1">
        <v>820</v>
      </c>
      <c r="T71" s="1">
        <v>9986.2999999999993</v>
      </c>
      <c r="U71" s="1">
        <v>4148.8</v>
      </c>
      <c r="V71" s="1">
        <v>1151.0999999999999</v>
      </c>
      <c r="W71" s="1">
        <v>971.28285000000005</v>
      </c>
      <c r="X71" s="1">
        <v>715.09</v>
      </c>
      <c r="Y71" s="1"/>
      <c r="Z71" s="1">
        <v>5.8799930843286612</v>
      </c>
      <c r="AA71" s="1">
        <v>10731.197300539246</v>
      </c>
      <c r="AB71" s="1">
        <v>837.86231217089153</v>
      </c>
      <c r="AC71" s="1">
        <v>1150.3816930331475</v>
      </c>
      <c r="AD71" s="1">
        <v>420</v>
      </c>
      <c r="AE71" s="1">
        <v>1363.9</v>
      </c>
      <c r="AF71" s="1">
        <v>148.14578299999999</v>
      </c>
      <c r="AG71" s="1">
        <v>121.45946702050168</v>
      </c>
      <c r="AH71" s="1"/>
      <c r="AI71" s="1">
        <v>1116.0777599999999</v>
      </c>
      <c r="AJ71" s="1">
        <v>170</v>
      </c>
      <c r="AK71" s="1">
        <v>80.132006732858315</v>
      </c>
      <c r="AL71" s="1">
        <v>3.4</v>
      </c>
      <c r="AM71" s="1">
        <v>470</v>
      </c>
    </row>
    <row r="72" spans="1:39" x14ac:dyDescent="0.2">
      <c r="A72" s="3">
        <v>40786</v>
      </c>
      <c r="B72" s="1">
        <v>4288.3230000000003</v>
      </c>
      <c r="C72" s="1">
        <v>279.26572515000004</v>
      </c>
      <c r="D72" s="1">
        <v>275.43</v>
      </c>
      <c r="E72" s="1">
        <v>2144.6</v>
      </c>
      <c r="F72" s="1">
        <v>8370</v>
      </c>
      <c r="G72" s="1">
        <v>818</v>
      </c>
      <c r="H72" s="1">
        <v>25341.1164051905</v>
      </c>
      <c r="I72" s="1">
        <v>40.07</v>
      </c>
      <c r="J72" s="1">
        <v>19753</v>
      </c>
      <c r="K72" s="1">
        <v>5187.8987999999999</v>
      </c>
      <c r="L72" s="1">
        <v>2854.2223958879877</v>
      </c>
      <c r="M72" s="1">
        <v>58.419977374875607</v>
      </c>
      <c r="N72" s="1">
        <v>1969.9172645332992</v>
      </c>
      <c r="O72" s="1">
        <v>127.12</v>
      </c>
      <c r="P72" s="1">
        <v>954.01</v>
      </c>
      <c r="Q72" s="1">
        <v>7178.6</v>
      </c>
      <c r="R72" s="1">
        <v>1130.7</v>
      </c>
      <c r="S72" s="1">
        <v>830</v>
      </c>
      <c r="T72" s="1">
        <v>10101</v>
      </c>
      <c r="U72" s="1">
        <v>4309.7</v>
      </c>
      <c r="V72" s="1">
        <v>1400</v>
      </c>
      <c r="W72" s="1">
        <v>1090.5632000000001</v>
      </c>
      <c r="X72" s="1">
        <v>734</v>
      </c>
      <c r="Y72" s="1"/>
      <c r="Z72" s="1">
        <v>6.3326449909728648</v>
      </c>
      <c r="AA72" s="1">
        <v>12648.527969348088</v>
      </c>
      <c r="AB72" s="1">
        <v>929.05392442168909</v>
      </c>
      <c r="AC72" s="1">
        <v>1448.1013277553018</v>
      </c>
      <c r="AD72" s="1">
        <v>477.04</v>
      </c>
      <c r="AE72" s="1">
        <v>1472.4</v>
      </c>
      <c r="AF72" s="1">
        <v>166.52977983000002</v>
      </c>
      <c r="AG72" s="1">
        <v>137.40926059668229</v>
      </c>
      <c r="AH72" s="1"/>
      <c r="AI72" s="1">
        <v>1244.8253016000001</v>
      </c>
      <c r="AJ72" s="1">
        <v>178</v>
      </c>
      <c r="AK72" s="1">
        <v>154.02318151351432</v>
      </c>
      <c r="AL72" s="1">
        <v>4</v>
      </c>
      <c r="AM72" s="1">
        <v>500</v>
      </c>
    </row>
    <row r="73" spans="1:39" x14ac:dyDescent="0.2">
      <c r="A73" s="3">
        <v>40755</v>
      </c>
      <c r="B73" s="1">
        <v>4425.9849999999997</v>
      </c>
      <c r="C73" s="1">
        <v>272.17594548000005</v>
      </c>
      <c r="D73" s="1">
        <v>262.98</v>
      </c>
      <c r="E73" s="1">
        <v>2002.6</v>
      </c>
      <c r="F73" s="1">
        <v>8940.1990000000005</v>
      </c>
      <c r="G73" s="1">
        <v>840</v>
      </c>
      <c r="H73" s="1">
        <v>25998.421119946204</v>
      </c>
      <c r="I73" s="1">
        <v>41.05</v>
      </c>
      <c r="J73" s="1">
        <v>20960</v>
      </c>
      <c r="K73" s="1">
        <v>5096.6114975999999</v>
      </c>
      <c r="L73" s="1">
        <v>2945.4559249009712</v>
      </c>
      <c r="M73" s="1">
        <v>59.490170925923969</v>
      </c>
      <c r="N73" s="1">
        <v>2166.2980722671359</v>
      </c>
      <c r="O73" s="1">
        <v>121.89</v>
      </c>
      <c r="P73" s="1">
        <v>1042.2</v>
      </c>
      <c r="Q73" s="1">
        <v>8096.6</v>
      </c>
      <c r="R73" s="1">
        <v>1129.4000000000001</v>
      </c>
      <c r="S73" s="1">
        <v>850</v>
      </c>
      <c r="T73" s="1">
        <v>9232</v>
      </c>
      <c r="U73" s="1">
        <v>4443.1000000000004</v>
      </c>
      <c r="V73" s="1">
        <v>1320</v>
      </c>
      <c r="W73" s="1">
        <v>1056.4831000000001</v>
      </c>
      <c r="X73" s="1">
        <v>719.85</v>
      </c>
      <c r="Y73" s="1"/>
      <c r="Z73" s="1">
        <v>6.2080536740945584</v>
      </c>
      <c r="AA73" s="1">
        <v>11744.016249253536</v>
      </c>
      <c r="AB73" s="1">
        <v>935.14714635425014</v>
      </c>
      <c r="AC73" s="1">
        <v>1481.3319931343121</v>
      </c>
      <c r="AD73" s="1">
        <v>532.45000000000005</v>
      </c>
      <c r="AE73" s="1">
        <v>1623.6</v>
      </c>
      <c r="AF73" s="1">
        <v>183.42237616</v>
      </c>
      <c r="AG73" s="1">
        <v>145.93966967579658</v>
      </c>
      <c r="AH73" s="1"/>
      <c r="AI73" s="1">
        <v>1210.8447197999999</v>
      </c>
      <c r="AJ73" s="1">
        <v>180</v>
      </c>
      <c r="AK73" s="1">
        <v>187.18362855314123</v>
      </c>
      <c r="AL73" s="1">
        <v>3.94</v>
      </c>
      <c r="AM73" s="1">
        <v>540</v>
      </c>
    </row>
    <row r="74" spans="1:39" x14ac:dyDescent="0.2">
      <c r="A74" s="3">
        <v>40724</v>
      </c>
      <c r="B74" s="1">
        <v>4795.2759999999998</v>
      </c>
      <c r="C74" s="1">
        <v>286.32567404999998</v>
      </c>
      <c r="D74" s="1">
        <v>253.73</v>
      </c>
      <c r="E74" s="1">
        <v>2229.4</v>
      </c>
      <c r="F74" s="1">
        <v>9990</v>
      </c>
      <c r="G74" s="1">
        <v>886.39</v>
      </c>
      <c r="H74" s="1">
        <v>28150.814452892915</v>
      </c>
      <c r="I74" s="1">
        <v>42.23</v>
      </c>
      <c r="J74" s="1">
        <v>22297</v>
      </c>
      <c r="K74" s="1">
        <v>5457.6202464000007</v>
      </c>
      <c r="L74" s="1">
        <v>3282.4534357091015</v>
      </c>
      <c r="M74" s="1">
        <v>60.929086624812541</v>
      </c>
      <c r="N74" s="1">
        <v>2455.696181807667</v>
      </c>
      <c r="O74" s="1">
        <v>132.5</v>
      </c>
      <c r="P74" s="1">
        <v>1265.5999999999999</v>
      </c>
      <c r="Q74" s="1">
        <v>8849.7999999999993</v>
      </c>
      <c r="R74" s="1">
        <v>1132.5</v>
      </c>
      <c r="S74" s="1">
        <v>900</v>
      </c>
      <c r="T74" s="1">
        <v>9473.2999999999993</v>
      </c>
      <c r="U74" s="1">
        <v>4896.8999999999996</v>
      </c>
      <c r="V74" s="1">
        <v>1485.1</v>
      </c>
      <c r="W74" s="1">
        <v>1121.2352900000001</v>
      </c>
      <c r="X74" s="1">
        <v>715</v>
      </c>
      <c r="Y74" s="1"/>
      <c r="Z74" s="1">
        <v>6.6006507733226005</v>
      </c>
      <c r="AA74" s="1">
        <v>13033.945584706607</v>
      </c>
      <c r="AB74" s="1">
        <v>1028.661860989675</v>
      </c>
      <c r="AC74" s="1">
        <v>1597.8815279767305</v>
      </c>
      <c r="AD74" s="1">
        <v>581.14</v>
      </c>
      <c r="AE74" s="1">
        <v>1761</v>
      </c>
      <c r="AF74" s="1">
        <v>196.04956706000002</v>
      </c>
      <c r="AG74" s="1">
        <v>160.05344805283008</v>
      </c>
      <c r="AH74" s="1"/>
      <c r="AI74" s="1">
        <v>1284.4859220000001</v>
      </c>
      <c r="AJ74" s="1">
        <v>200</v>
      </c>
      <c r="AK74" s="1">
        <v>202.13820489776731</v>
      </c>
      <c r="AL74" s="1">
        <v>4.05</v>
      </c>
      <c r="AM74" s="1">
        <v>550</v>
      </c>
    </row>
    <row r="75" spans="1:39" x14ac:dyDescent="0.2">
      <c r="A75" s="3">
        <v>40694</v>
      </c>
      <c r="B75" s="1">
        <v>4847.8680000000004</v>
      </c>
      <c r="C75" s="1">
        <v>279.61375079999999</v>
      </c>
      <c r="D75" s="1">
        <v>254</v>
      </c>
      <c r="E75" s="1">
        <v>2225.5</v>
      </c>
      <c r="F75" s="1">
        <v>10180</v>
      </c>
      <c r="G75" s="1">
        <v>925</v>
      </c>
      <c r="H75" s="1">
        <v>29915.400295520027</v>
      </c>
      <c r="I75" s="1">
        <v>40.450000000000003</v>
      </c>
      <c r="J75" s="1">
        <v>23377</v>
      </c>
      <c r="K75" s="1">
        <v>5290.4244960000005</v>
      </c>
      <c r="L75" s="1">
        <v>3461.6970392838602</v>
      </c>
      <c r="M75" s="1">
        <v>62.188137861340039</v>
      </c>
      <c r="N75" s="1">
        <v>2414.0157594938623</v>
      </c>
      <c r="O75" s="1">
        <v>134.38</v>
      </c>
      <c r="P75" s="1">
        <v>1200</v>
      </c>
      <c r="Q75" s="1">
        <v>8610.1</v>
      </c>
      <c r="R75" s="1">
        <v>1133.0999999999999</v>
      </c>
      <c r="S75" s="1">
        <v>925</v>
      </c>
      <c r="T75" s="1">
        <v>8750.8989999999994</v>
      </c>
      <c r="U75" s="1">
        <v>5193.3</v>
      </c>
      <c r="V75" s="1">
        <v>1650</v>
      </c>
      <c r="W75" s="1">
        <v>1124.3024990000001</v>
      </c>
      <c r="X75" s="1">
        <v>700.81</v>
      </c>
      <c r="Y75" s="1"/>
      <c r="Z75" s="1">
        <v>7.0057966382793921</v>
      </c>
      <c r="AA75" s="1">
        <v>12984.182803989432</v>
      </c>
      <c r="AB75" s="1">
        <v>1136.5483107164391</v>
      </c>
      <c r="AC75" s="1">
        <v>1618.1299509044657</v>
      </c>
      <c r="AD75" s="1">
        <v>644.92999999999995</v>
      </c>
      <c r="AE75" s="1">
        <v>1850.5</v>
      </c>
      <c r="AF75" s="1">
        <v>207.30463967199</v>
      </c>
      <c r="AG75" s="1">
        <v>159.59209038740337</v>
      </c>
      <c r="AH75" s="1"/>
      <c r="AI75" s="1">
        <v>1293.4544040000001</v>
      </c>
      <c r="AJ75" s="1">
        <v>201.01</v>
      </c>
      <c r="AK75" s="1">
        <v>206.77405468124653</v>
      </c>
      <c r="AL75" s="1">
        <v>4</v>
      </c>
      <c r="AM75" s="1">
        <v>610</v>
      </c>
    </row>
    <row r="76" spans="1:39" x14ac:dyDescent="0.2">
      <c r="A76" s="3">
        <v>40663</v>
      </c>
      <c r="B76" s="1">
        <v>4822.4970000000003</v>
      </c>
      <c r="C76" s="1">
        <v>280.32968928000003</v>
      </c>
      <c r="D76" s="1">
        <v>256</v>
      </c>
      <c r="E76" s="1">
        <v>2262</v>
      </c>
      <c r="F76" s="1">
        <v>9950</v>
      </c>
      <c r="G76" s="1">
        <v>930</v>
      </c>
      <c r="H76" s="1">
        <v>28306.860090390019</v>
      </c>
      <c r="I76" s="1">
        <v>40.68</v>
      </c>
      <c r="J76" s="1">
        <v>24748</v>
      </c>
      <c r="K76" s="1">
        <v>5479.0126272000007</v>
      </c>
      <c r="L76" s="1">
        <v>3552.0514443556053</v>
      </c>
      <c r="M76" s="1">
        <v>62.053239514569235</v>
      </c>
      <c r="N76" s="1">
        <v>2517.871941807693</v>
      </c>
      <c r="O76" s="1">
        <v>138.72999999999999</v>
      </c>
      <c r="P76" s="1">
        <v>1154.4000000000001</v>
      </c>
      <c r="Q76" s="1">
        <v>8930.7999999999993</v>
      </c>
      <c r="R76" s="1">
        <v>1132.7</v>
      </c>
      <c r="S76" s="1">
        <v>920</v>
      </c>
      <c r="T76" s="1">
        <v>9304</v>
      </c>
      <c r="U76" s="1">
        <v>5024.7</v>
      </c>
      <c r="V76" s="1">
        <v>1739.6</v>
      </c>
      <c r="W76" s="1">
        <v>1056.4831000000001</v>
      </c>
      <c r="X76" s="1">
        <v>754</v>
      </c>
      <c r="Y76" s="1"/>
      <c r="Z76" s="1">
        <v>6.5256565070321519</v>
      </c>
      <c r="AA76" s="1">
        <v>12648.527969348088</v>
      </c>
      <c r="AB76" s="1">
        <v>1043.3289057061788</v>
      </c>
      <c r="AC76" s="1">
        <v>1757.7374984588503</v>
      </c>
      <c r="AD76" s="1">
        <v>618</v>
      </c>
      <c r="AE76" s="1">
        <v>1765.1492271</v>
      </c>
      <c r="AF76" s="1">
        <v>203.355979868714</v>
      </c>
      <c r="AG76" s="1">
        <v>144.99812341982371</v>
      </c>
      <c r="AH76" s="1"/>
      <c r="AI76" s="1">
        <v>1319.9612508</v>
      </c>
      <c r="AJ76" s="1">
        <v>232</v>
      </c>
      <c r="AK76" s="1">
        <v>244.78750258846662</v>
      </c>
      <c r="AL76" s="1">
        <v>4.22</v>
      </c>
      <c r="AM76" s="1">
        <v>619</v>
      </c>
    </row>
    <row r="77" spans="1:39" x14ac:dyDescent="0.2">
      <c r="A77" s="3">
        <v>40633</v>
      </c>
      <c r="B77" s="1">
        <v>4624.4660000000003</v>
      </c>
      <c r="C77" s="1">
        <v>255.77896557000003</v>
      </c>
      <c r="D77" s="1">
        <v>230</v>
      </c>
      <c r="E77" s="1">
        <v>2329</v>
      </c>
      <c r="F77" s="1">
        <v>9520</v>
      </c>
      <c r="G77" s="1">
        <v>896</v>
      </c>
      <c r="H77" s="1">
        <v>27127.445388377033</v>
      </c>
      <c r="I77" s="1">
        <v>40.049999999999997</v>
      </c>
      <c r="J77" s="1">
        <v>23111</v>
      </c>
      <c r="K77" s="1">
        <v>5538.2606495999999</v>
      </c>
      <c r="L77" s="1">
        <v>3336.568398314233</v>
      </c>
      <c r="M77" s="1">
        <v>59.085475885611572</v>
      </c>
      <c r="N77" s="1">
        <v>2296.0690325207556</v>
      </c>
      <c r="O77" s="1">
        <v>134.97</v>
      </c>
      <c r="P77" s="1">
        <v>1115</v>
      </c>
      <c r="Q77" s="1">
        <v>8376.5</v>
      </c>
      <c r="R77" s="1">
        <v>1134.8</v>
      </c>
      <c r="S77" s="1">
        <v>1000</v>
      </c>
      <c r="T77" s="1">
        <v>7809.6</v>
      </c>
      <c r="U77" s="1">
        <v>4852.1000000000004</v>
      </c>
      <c r="V77" s="1">
        <v>1600</v>
      </c>
      <c r="W77" s="1">
        <v>1056.4831000000001</v>
      </c>
      <c r="X77" s="1">
        <v>727</v>
      </c>
      <c r="Y77" s="1"/>
      <c r="Z77" s="1">
        <v>6.4881783758554326</v>
      </c>
      <c r="AA77" s="1">
        <v>12015.272191202062</v>
      </c>
      <c r="AB77" s="1">
        <v>1041.8523575803563</v>
      </c>
      <c r="AC77" s="1">
        <v>1690.5979908563602</v>
      </c>
      <c r="AD77" s="1">
        <v>632.37</v>
      </c>
      <c r="AE77" s="1">
        <v>1700.7653768</v>
      </c>
      <c r="AF77" s="1">
        <v>196.44582521298102</v>
      </c>
      <c r="AG77" s="1">
        <v>148.76430844371524</v>
      </c>
      <c r="AH77" s="1"/>
      <c r="AI77" s="1">
        <v>1175.369391</v>
      </c>
      <c r="AJ77" s="1">
        <v>238.98</v>
      </c>
      <c r="AK77" s="1">
        <v>237.48937407067675</v>
      </c>
      <c r="AL77" s="1">
        <v>3.9119999999999999</v>
      </c>
      <c r="AM77" s="1">
        <v>480</v>
      </c>
    </row>
    <row r="78" spans="1:39" x14ac:dyDescent="0.2">
      <c r="A78" s="3">
        <v>40602</v>
      </c>
      <c r="B78" s="1">
        <v>4444.5739999999996</v>
      </c>
      <c r="C78" s="1">
        <v>244.57253964</v>
      </c>
      <c r="D78" s="1">
        <v>225.01</v>
      </c>
      <c r="E78" s="1">
        <v>2110</v>
      </c>
      <c r="F78" s="1">
        <v>9400.2999999999993</v>
      </c>
      <c r="G78" s="1">
        <v>882</v>
      </c>
      <c r="H78" s="1">
        <v>27501.229124707304</v>
      </c>
      <c r="I78" s="1">
        <v>38.14</v>
      </c>
      <c r="J78" s="1">
        <v>22667</v>
      </c>
      <c r="K78" s="1">
        <v>5017.0555008000001</v>
      </c>
      <c r="L78" s="1">
        <v>3157.2271143015587</v>
      </c>
      <c r="M78" s="1">
        <v>57.656182081817633</v>
      </c>
      <c r="N78" s="1">
        <v>2094.6629256427009</v>
      </c>
      <c r="O78" s="1">
        <v>118.71</v>
      </c>
      <c r="P78" s="1">
        <v>995.97</v>
      </c>
      <c r="Q78" s="1">
        <v>7998.8</v>
      </c>
      <c r="R78" s="1">
        <v>1135</v>
      </c>
      <c r="S78" s="1">
        <v>1020</v>
      </c>
      <c r="T78" s="1">
        <v>8100.3</v>
      </c>
      <c r="U78" s="1">
        <v>4597.7</v>
      </c>
      <c r="V78" s="1">
        <v>1400</v>
      </c>
      <c r="W78" s="1">
        <v>971.28285000000005</v>
      </c>
      <c r="X78" s="1">
        <v>725</v>
      </c>
      <c r="Y78" s="1"/>
      <c r="Z78" s="1">
        <v>6.3266654772129023</v>
      </c>
      <c r="AA78" s="1">
        <v>12621.20722699356</v>
      </c>
      <c r="AB78" s="1">
        <v>978.45922471171002</v>
      </c>
      <c r="AC78" s="1">
        <v>1588.8714641859201</v>
      </c>
      <c r="AD78" s="1">
        <v>574.83000000000004</v>
      </c>
      <c r="AE78" s="1">
        <v>1557.51379</v>
      </c>
      <c r="AF78" s="1">
        <v>198.92360923953669</v>
      </c>
      <c r="AG78" s="1">
        <v>138.94398099391805</v>
      </c>
      <c r="AH78" s="1"/>
      <c r="AI78" s="1">
        <v>1093.7562048</v>
      </c>
      <c r="AJ78" s="1">
        <v>230</v>
      </c>
      <c r="AK78" s="1">
        <v>250.15769770439064</v>
      </c>
      <c r="AL78" s="1">
        <v>4.03</v>
      </c>
      <c r="AM78" s="1">
        <v>499.99</v>
      </c>
    </row>
    <row r="79" spans="1:39" x14ac:dyDescent="0.2">
      <c r="A79" s="3">
        <v>40574</v>
      </c>
      <c r="B79" s="1">
        <v>4673.0659999999998</v>
      </c>
      <c r="C79" s="1">
        <v>237.84072921000001</v>
      </c>
      <c r="D79" s="1">
        <v>245</v>
      </c>
      <c r="E79" s="1">
        <v>2335</v>
      </c>
      <c r="F79" s="1">
        <v>9603.1</v>
      </c>
      <c r="G79" s="1">
        <v>1010</v>
      </c>
      <c r="H79" s="1">
        <v>29352.910206867684</v>
      </c>
      <c r="I79" s="1">
        <v>39.28</v>
      </c>
      <c r="J79" s="1">
        <v>24634</v>
      </c>
      <c r="K79" s="1">
        <v>5174.8859232000004</v>
      </c>
      <c r="L79" s="1">
        <v>3182.721708597478</v>
      </c>
      <c r="M79" s="1">
        <v>60.060357690239243</v>
      </c>
      <c r="N79" s="1">
        <v>2353.1209580992254</v>
      </c>
      <c r="O79" s="1">
        <v>126.94</v>
      </c>
      <c r="P79" s="1">
        <v>1129.9000000000001</v>
      </c>
      <c r="Q79" s="1">
        <v>8284.3989999999994</v>
      </c>
      <c r="R79" s="1">
        <v>1127.0999999999999</v>
      </c>
      <c r="S79" s="1">
        <v>1030</v>
      </c>
      <c r="T79" s="1">
        <v>8200.1</v>
      </c>
      <c r="U79" s="1">
        <v>4811.5</v>
      </c>
      <c r="V79" s="1">
        <v>1584</v>
      </c>
      <c r="W79" s="1">
        <v>1015.58698</v>
      </c>
      <c r="X79" s="1">
        <v>744.84</v>
      </c>
      <c r="Y79" s="1"/>
      <c r="Z79" s="1">
        <v>7.1074598767278951</v>
      </c>
      <c r="AA79" s="1">
        <v>13237.875411567191</v>
      </c>
      <c r="AB79" s="1">
        <v>1010.943283479805</v>
      </c>
      <c r="AC79" s="1">
        <v>1700.2862314916401</v>
      </c>
      <c r="AD79" s="1">
        <v>600</v>
      </c>
      <c r="AE79" s="1">
        <v>1666.63896</v>
      </c>
      <c r="AF79" s="1">
        <v>217.17628918017999</v>
      </c>
      <c r="AG79" s="1">
        <v>151.58894721163389</v>
      </c>
      <c r="AH79" s="1"/>
      <c r="AI79" s="1">
        <v>1141.4884589999999</v>
      </c>
      <c r="AJ79" s="1">
        <v>244.89</v>
      </c>
      <c r="AK79" s="1">
        <v>346.88124923952387</v>
      </c>
      <c r="AL79" s="1">
        <v>4.54</v>
      </c>
      <c r="AM79" s="1">
        <v>5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Intro</vt:lpstr>
      <vt:lpstr>IPSA Price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cho</dc:creator>
  <cp:lastModifiedBy>Cristian Pinto</cp:lastModifiedBy>
  <dcterms:created xsi:type="dcterms:W3CDTF">2017-06-09T17:28:58Z</dcterms:created>
  <dcterms:modified xsi:type="dcterms:W3CDTF">2017-12-04T16:35:35Z</dcterms:modified>
</cp:coreProperties>
</file>